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C:\AVALUOS DOA\Villamar Mich\"/>
    </mc:Choice>
  </mc:AlternateContent>
  <xr:revisionPtr revIDLastSave="0" documentId="8_{20133160-DC0D-4F32-98A6-95E769387C79}" xr6:coauthVersionLast="47" xr6:coauthVersionMax="47" xr10:uidLastSave="{00000000-0000-0000-0000-000000000000}"/>
  <bookViews>
    <workbookView xWindow="-120" yWindow="-120" windowWidth="29040" windowHeight="15720" xr2:uid="{4D6C7151-8542-40AD-B34F-7BB757910405}"/>
  </bookViews>
  <sheets>
    <sheet name="Anexo1 Equipo Adherido" sheetId="1" r:id="rId1"/>
  </sheets>
  <definedNames>
    <definedName name="\a">"#N/A"</definedName>
    <definedName name="\b">"#N/A"</definedName>
    <definedName name="\c">#N/A</definedName>
    <definedName name="\d">"#REF!"</definedName>
    <definedName name="\f">"#REF!"</definedName>
    <definedName name="\i">"#REF!"</definedName>
    <definedName name="\m">"#REF!"</definedName>
    <definedName name="\o">#N/A</definedName>
    <definedName name="\P">#N/A</definedName>
    <definedName name="\r">"#REF!"</definedName>
    <definedName name="\S">"#REF!"</definedName>
    <definedName name="\t">"#REF!"</definedName>
    <definedName name="_">#REF!</definedName>
    <definedName name="____________________age1">#REF!</definedName>
    <definedName name="____________________age10">#REF!</definedName>
    <definedName name="____________________age12">#REF!</definedName>
    <definedName name="____________________age15">#REF!</definedName>
    <definedName name="____________________age20">#REF!</definedName>
    <definedName name="____________________age25">#REF!</definedName>
    <definedName name="____________________age30">#REF!</definedName>
    <definedName name="____________________age35">#REF!</definedName>
    <definedName name="____________________age5">#REF!</definedName>
    <definedName name="____________________age7">#REF!</definedName>
    <definedName name="___________________age1">#REF!</definedName>
    <definedName name="___________________age10">#REF!</definedName>
    <definedName name="___________________age12">#REF!</definedName>
    <definedName name="___________________age15">#REF!</definedName>
    <definedName name="___________________age20">#REF!</definedName>
    <definedName name="___________________age25">#REF!</definedName>
    <definedName name="___________________age30">#REF!</definedName>
    <definedName name="___________________age35">#REF!</definedName>
    <definedName name="___________________age5">#REF!</definedName>
    <definedName name="___________________age7">#REF!</definedName>
    <definedName name="__________________age1">#REF!</definedName>
    <definedName name="__________________age10">#REF!</definedName>
    <definedName name="__________________age12">#REF!</definedName>
    <definedName name="__________________age15">#REF!</definedName>
    <definedName name="__________________age20">#REF!</definedName>
    <definedName name="__________________age25">#REF!</definedName>
    <definedName name="__________________age30">#REF!</definedName>
    <definedName name="__________________age35">#REF!</definedName>
    <definedName name="__________________age5">#REF!</definedName>
    <definedName name="__________________age7">#REF!</definedName>
    <definedName name="________________age1">#REF!</definedName>
    <definedName name="________________age10">#REF!</definedName>
    <definedName name="________________age12">#REF!</definedName>
    <definedName name="________________age15">#REF!</definedName>
    <definedName name="________________age20">#REF!</definedName>
    <definedName name="________________age25">#REF!</definedName>
    <definedName name="________________age30">#REF!</definedName>
    <definedName name="________________age35">#REF!</definedName>
    <definedName name="________________age5">#REF!</definedName>
    <definedName name="________________age7">#REF!</definedName>
    <definedName name="_______________age1">#REF!</definedName>
    <definedName name="_______________age10">#REF!</definedName>
    <definedName name="_______________age12">#REF!</definedName>
    <definedName name="_______________age15">#REF!</definedName>
    <definedName name="_______________age20">#REF!</definedName>
    <definedName name="_______________age25">#REF!</definedName>
    <definedName name="_______________age30">#REF!</definedName>
    <definedName name="_______________age35">#REF!</definedName>
    <definedName name="_______________age5">#REF!</definedName>
    <definedName name="_______________age7">#REF!</definedName>
    <definedName name="______________age1">#REF!</definedName>
    <definedName name="______________age10">#REF!</definedName>
    <definedName name="______________age12">#REF!</definedName>
    <definedName name="______________age15">#REF!</definedName>
    <definedName name="______________age20">#REF!</definedName>
    <definedName name="______________age25">#REF!</definedName>
    <definedName name="______________age30">#REF!</definedName>
    <definedName name="______________age35">#REF!</definedName>
    <definedName name="______________age5">#REF!</definedName>
    <definedName name="______________age7">#REF!</definedName>
    <definedName name="______________DEP1">#REF!</definedName>
    <definedName name="______________DEP10">#REF!</definedName>
    <definedName name="______________DEP11">#REF!</definedName>
    <definedName name="______________DEP12">#REF!</definedName>
    <definedName name="______________DEP13">#REF!</definedName>
    <definedName name="______________DEP14">#REF!</definedName>
    <definedName name="______________DEP15">#REF!</definedName>
    <definedName name="______________DEP16">#REF!</definedName>
    <definedName name="______________DEP17">#REF!</definedName>
    <definedName name="______________DEP18">#REF!</definedName>
    <definedName name="______________DEP19">#REF!</definedName>
    <definedName name="______________dep2">#REF!</definedName>
    <definedName name="______________DEP20">#REF!</definedName>
    <definedName name="______________DEP21">#REF!</definedName>
    <definedName name="______________DEP22">#REF!</definedName>
    <definedName name="______________DEP23">#REF!</definedName>
    <definedName name="______________DEP24">#REF!</definedName>
    <definedName name="______________DEP25">#REF!</definedName>
    <definedName name="______________dep3">#REF!</definedName>
    <definedName name="______________dep4">#REF!</definedName>
    <definedName name="______________dep5">#REF!</definedName>
    <definedName name="______________dep6">#REF!</definedName>
    <definedName name="______________DEP7">#REF!</definedName>
    <definedName name="______________DEP8">#REF!</definedName>
    <definedName name="______________DEP9">#REF!</definedName>
    <definedName name="_____________age1">#REF!</definedName>
    <definedName name="_____________age10">#REF!</definedName>
    <definedName name="_____________age12">#REF!</definedName>
    <definedName name="_____________age15">#REF!</definedName>
    <definedName name="_____________age20">#REF!</definedName>
    <definedName name="_____________age25">#REF!</definedName>
    <definedName name="_____________age30">#REF!</definedName>
    <definedName name="_____________age35">#REF!</definedName>
    <definedName name="_____________age5">#REF!</definedName>
    <definedName name="_____________age7">#REF!</definedName>
    <definedName name="_____________DEP1">#REF!</definedName>
    <definedName name="_____________DEP10">#REF!</definedName>
    <definedName name="_____________DEP11">#REF!</definedName>
    <definedName name="_____________DEP12">#REF!</definedName>
    <definedName name="_____________DEP13">#REF!</definedName>
    <definedName name="_____________DEP14">#REF!</definedName>
    <definedName name="_____________DEP15">#REF!</definedName>
    <definedName name="_____________DEP16">#REF!</definedName>
    <definedName name="_____________DEP17">#REF!</definedName>
    <definedName name="_____________DEP18">#REF!</definedName>
    <definedName name="_____________DEP19">#REF!</definedName>
    <definedName name="_____________dep2">#REF!</definedName>
    <definedName name="_____________DEP20">#REF!</definedName>
    <definedName name="_____________DEP21">#REF!</definedName>
    <definedName name="_____________DEP22">#REF!</definedName>
    <definedName name="_____________DEP23">#REF!</definedName>
    <definedName name="_____________DEP24">#REF!</definedName>
    <definedName name="_____________DEP25">#REF!</definedName>
    <definedName name="_____________dep3">#REF!</definedName>
    <definedName name="_____________dep4">#REF!</definedName>
    <definedName name="_____________dep5">#REF!</definedName>
    <definedName name="_____________dep6">#REF!</definedName>
    <definedName name="_____________DEP7">#REF!</definedName>
    <definedName name="_____________DEP8">#REF!</definedName>
    <definedName name="_____________DEP9">#REF!</definedName>
    <definedName name="____________age1">#REF!</definedName>
    <definedName name="____________age10">#REF!</definedName>
    <definedName name="____________age12">#REF!</definedName>
    <definedName name="____________age15">#REF!</definedName>
    <definedName name="____________age20">#REF!</definedName>
    <definedName name="____________age25">#REF!</definedName>
    <definedName name="____________age30">#REF!</definedName>
    <definedName name="____________age35">#REF!</definedName>
    <definedName name="____________age5">#REF!</definedName>
    <definedName name="____________age7">#REF!</definedName>
    <definedName name="____________DEP1">#REF!</definedName>
    <definedName name="____________DEP10">#REF!</definedName>
    <definedName name="____________DEP11">#REF!</definedName>
    <definedName name="____________DEP12">#REF!</definedName>
    <definedName name="____________DEP13">#REF!</definedName>
    <definedName name="____________DEP14">#REF!</definedName>
    <definedName name="____________DEP15">#REF!</definedName>
    <definedName name="____________DEP16">#REF!</definedName>
    <definedName name="____________DEP17">#REF!</definedName>
    <definedName name="____________DEP18">#REF!</definedName>
    <definedName name="____________DEP19">#REF!</definedName>
    <definedName name="____________dep2">#REF!</definedName>
    <definedName name="____________DEP20">#REF!</definedName>
    <definedName name="____________DEP21">#REF!</definedName>
    <definedName name="____________DEP22">#REF!</definedName>
    <definedName name="____________DEP23">#REF!</definedName>
    <definedName name="____________DEP24">#REF!</definedName>
    <definedName name="____________DEP25">#REF!</definedName>
    <definedName name="____________dep3">#REF!</definedName>
    <definedName name="____________dep4">#REF!</definedName>
    <definedName name="____________dep5">#REF!</definedName>
    <definedName name="____________dep6">#REF!</definedName>
    <definedName name="____________DEP7">#REF!</definedName>
    <definedName name="____________DEP8">#REF!</definedName>
    <definedName name="____________DEP9">#REF!</definedName>
    <definedName name="___________age1">#REF!</definedName>
    <definedName name="___________age10">#REF!</definedName>
    <definedName name="___________age12">#REF!</definedName>
    <definedName name="___________age15">#REF!</definedName>
    <definedName name="___________age20">#REF!</definedName>
    <definedName name="___________age25">#REF!</definedName>
    <definedName name="___________age30">#REF!</definedName>
    <definedName name="___________age35">#REF!</definedName>
    <definedName name="___________age5">#REF!</definedName>
    <definedName name="___________age7">#REF!</definedName>
    <definedName name="__________age1">#REF!</definedName>
    <definedName name="__________age10">#REF!</definedName>
    <definedName name="__________age12">#REF!</definedName>
    <definedName name="__________age15">#REF!</definedName>
    <definedName name="__________age20">#REF!</definedName>
    <definedName name="__________age25">#REF!</definedName>
    <definedName name="__________age30">#REF!</definedName>
    <definedName name="__________age35">#REF!</definedName>
    <definedName name="__________age5">#REF!</definedName>
    <definedName name="__________age7">#REF!</definedName>
    <definedName name="__________CHF2001">#REF!</definedName>
    <definedName name="__________DEP1">#REF!</definedName>
    <definedName name="__________DEP10">#REF!</definedName>
    <definedName name="__________DEP11">#REF!</definedName>
    <definedName name="__________DEP12">#REF!</definedName>
    <definedName name="__________DEP13">#REF!</definedName>
    <definedName name="__________DEP14">#REF!</definedName>
    <definedName name="__________DEP15">#REF!</definedName>
    <definedName name="__________DEP16">#REF!</definedName>
    <definedName name="__________DEP17">#REF!</definedName>
    <definedName name="__________DEP18">#REF!</definedName>
    <definedName name="__________DEP19">#REF!</definedName>
    <definedName name="__________dep2">#REF!</definedName>
    <definedName name="__________DEP20">#REF!</definedName>
    <definedName name="__________DEP21">#REF!</definedName>
    <definedName name="__________DEP22">#REF!</definedName>
    <definedName name="__________DEP23">#REF!</definedName>
    <definedName name="__________DEP24">#REF!</definedName>
    <definedName name="__________DEP25">#REF!</definedName>
    <definedName name="__________dep3">#REF!</definedName>
    <definedName name="__________dep4">#REF!</definedName>
    <definedName name="__________dep5">#REF!</definedName>
    <definedName name="__________dep6">#REF!</definedName>
    <definedName name="__________DEP7">#REF!</definedName>
    <definedName name="__________DEP8">#REF!</definedName>
    <definedName name="__________DEP9">#REF!</definedName>
    <definedName name="_________age1">#REF!</definedName>
    <definedName name="_________age10">#REF!</definedName>
    <definedName name="_________age12">#REF!</definedName>
    <definedName name="_________age15">#REF!</definedName>
    <definedName name="_________age20">#REF!</definedName>
    <definedName name="_________age25">#REF!</definedName>
    <definedName name="_________age30">#REF!</definedName>
    <definedName name="_________age35">#REF!</definedName>
    <definedName name="_________age5">#REF!</definedName>
    <definedName name="_________age7">#REF!</definedName>
    <definedName name="_________CHF2001">#REF!</definedName>
    <definedName name="_________DEP1">#REF!</definedName>
    <definedName name="_________DEP10">#REF!</definedName>
    <definedName name="_________DEP11">#REF!</definedName>
    <definedName name="_________DEP12">#REF!</definedName>
    <definedName name="_________DEP13">#REF!</definedName>
    <definedName name="_________DEP14">#REF!</definedName>
    <definedName name="_________DEP15">#REF!</definedName>
    <definedName name="_________DEP16">#REF!</definedName>
    <definedName name="_________DEP17">#REF!</definedName>
    <definedName name="_________DEP18">#REF!</definedName>
    <definedName name="_________DEP19">#REF!</definedName>
    <definedName name="_________dep2">#REF!</definedName>
    <definedName name="_________DEP20">#REF!</definedName>
    <definedName name="_________DEP21">#REF!</definedName>
    <definedName name="_________DEP22">#REF!</definedName>
    <definedName name="_________DEP23">#REF!</definedName>
    <definedName name="_________DEP24">#REF!</definedName>
    <definedName name="_________DEP25">#REF!</definedName>
    <definedName name="_________dep3">#REF!</definedName>
    <definedName name="_________dep4">#REF!</definedName>
    <definedName name="_________dep5">#REF!</definedName>
    <definedName name="_________dep6">#REF!</definedName>
    <definedName name="_________DEP7">#REF!</definedName>
    <definedName name="_________DEP8">#REF!</definedName>
    <definedName name="_________DEP9">#REF!</definedName>
    <definedName name="________age1">#REF!</definedName>
    <definedName name="________age10">#REF!</definedName>
    <definedName name="________age12">#REF!</definedName>
    <definedName name="________age15">#REF!</definedName>
    <definedName name="________age20">#REF!</definedName>
    <definedName name="________age25">#REF!</definedName>
    <definedName name="________age30">#REF!</definedName>
    <definedName name="________age35">#REF!</definedName>
    <definedName name="________age5">#REF!</definedName>
    <definedName name="________age7">#REF!</definedName>
    <definedName name="________CHF2001">#REF!</definedName>
    <definedName name="________DEP1">#REF!</definedName>
    <definedName name="________DEP10">#REF!</definedName>
    <definedName name="________DEP11">#REF!</definedName>
    <definedName name="________DEP12">#REF!</definedName>
    <definedName name="________DEP13">#REF!</definedName>
    <definedName name="________DEP14">#REF!</definedName>
    <definedName name="________DEP15">#REF!</definedName>
    <definedName name="________DEP16">#REF!</definedName>
    <definedName name="________DEP17">#REF!</definedName>
    <definedName name="________DEP18">#REF!</definedName>
    <definedName name="________DEP19">#REF!</definedName>
    <definedName name="________dep2">#REF!</definedName>
    <definedName name="________DEP20">#REF!</definedName>
    <definedName name="________DEP21">#REF!</definedName>
    <definedName name="________DEP22">#REF!</definedName>
    <definedName name="________DEP23">#REF!</definedName>
    <definedName name="________DEP24">#REF!</definedName>
    <definedName name="________DEP25">#REF!</definedName>
    <definedName name="________DEP3">#REF!</definedName>
    <definedName name="________dep4">#REF!</definedName>
    <definedName name="________DEP5">#REF!</definedName>
    <definedName name="________dep6">#REF!</definedName>
    <definedName name="________DEP7">#REF!</definedName>
    <definedName name="________DEP8">#REF!</definedName>
    <definedName name="________DEP9">#REF!</definedName>
    <definedName name="________GR2" hidden="1">{#N/A,#N/A,FALSE,"AVALUO";#N/A,#N/A,FALSE,"CONDOMINIO";#N/A,#N/A,FALSE,"IGECEM"}</definedName>
    <definedName name="________HOM5">#REF!</definedName>
    <definedName name="________HOM6">#REF!</definedName>
    <definedName name="________HOM7">#REF!</definedName>
    <definedName name="_______age1">#REF!</definedName>
    <definedName name="_______age10">#REF!</definedName>
    <definedName name="_______age12">#REF!</definedName>
    <definedName name="_______age15">#REF!</definedName>
    <definedName name="_______age20">#REF!</definedName>
    <definedName name="_______age25">#REF!</definedName>
    <definedName name="_______age30">#REF!</definedName>
    <definedName name="_______age35">#REF!</definedName>
    <definedName name="_______age5">#REF!</definedName>
    <definedName name="_______age7">#REF!</definedName>
    <definedName name="_______DEP1">#REF!</definedName>
    <definedName name="_______DEP10">#REF!</definedName>
    <definedName name="_______DEP11">#REF!</definedName>
    <definedName name="_______DEP12">#REF!</definedName>
    <definedName name="_______DEP13">#REF!</definedName>
    <definedName name="_______DEP14">#REF!</definedName>
    <definedName name="_______DEP15">#REF!</definedName>
    <definedName name="_______DEP16">#REF!</definedName>
    <definedName name="_______DEP17">#REF!</definedName>
    <definedName name="_______DEP18">#REF!</definedName>
    <definedName name="_______DEP19">#REF!</definedName>
    <definedName name="_______dep2">#REF!</definedName>
    <definedName name="_______DEP20">#REF!</definedName>
    <definedName name="_______DEP21">#REF!</definedName>
    <definedName name="_______DEP22">#REF!</definedName>
    <definedName name="_______DEP23">#REF!</definedName>
    <definedName name="_______DEP24">#REF!</definedName>
    <definedName name="_______DEP25">#REF!</definedName>
    <definedName name="_______dep3">#REF!</definedName>
    <definedName name="_______dep4">#REF!</definedName>
    <definedName name="_______dep5">#REF!</definedName>
    <definedName name="_______dep6">#REF!</definedName>
    <definedName name="_______DEP7">#REF!</definedName>
    <definedName name="_______DEP8">#REF!</definedName>
    <definedName name="_______DEP9">#REF!</definedName>
    <definedName name="_______GR2" hidden="1">{#N/A,#N/A,FALSE,"AVALUO";#N/A,#N/A,FALSE,"CONDOMINIO";#N/A,#N/A,FALSE,"IGECEM"}</definedName>
    <definedName name="_______HOM5">"#REF!"</definedName>
    <definedName name="_______HOM6">"#REF!"</definedName>
    <definedName name="_______HOM7">"#REF!"</definedName>
    <definedName name="______age1">#REF!</definedName>
    <definedName name="______age10">#REF!</definedName>
    <definedName name="______age12">#REF!</definedName>
    <definedName name="______age15">#REF!</definedName>
    <definedName name="______age20">#REF!</definedName>
    <definedName name="______age25">#REF!</definedName>
    <definedName name="______age30">#REF!</definedName>
    <definedName name="______age35">#REF!</definedName>
    <definedName name="______age5">#REF!</definedName>
    <definedName name="______age7">#REF!</definedName>
    <definedName name="______CHF2001">#REF!</definedName>
    <definedName name="______DEP1">#REF!</definedName>
    <definedName name="______DEP10">#REF!</definedName>
    <definedName name="______DEP11">#REF!</definedName>
    <definedName name="______DEP12">#REF!</definedName>
    <definedName name="______DEP13">#REF!</definedName>
    <definedName name="______DEP14">#REF!</definedName>
    <definedName name="______DEP15">#REF!</definedName>
    <definedName name="______DEP16">#REF!</definedName>
    <definedName name="______DEP17">#REF!</definedName>
    <definedName name="______DEP18">#REF!</definedName>
    <definedName name="______DEP19">#REF!</definedName>
    <definedName name="______dep2">#REF!</definedName>
    <definedName name="______DEP20">#REF!</definedName>
    <definedName name="______DEP21">#REF!</definedName>
    <definedName name="______DEP22">#REF!</definedName>
    <definedName name="______DEP23">#REF!</definedName>
    <definedName name="______DEP24">#REF!</definedName>
    <definedName name="______DEP25">#REF!</definedName>
    <definedName name="______DEP3">#REF!</definedName>
    <definedName name="______DEP4">#REF!</definedName>
    <definedName name="______dep5">#REF!</definedName>
    <definedName name="______dep6">#REF!</definedName>
    <definedName name="______DEP7">#REF!</definedName>
    <definedName name="______DEP8">#REF!</definedName>
    <definedName name="______DEP9">#REF!</definedName>
    <definedName name="______GR2" hidden="1">{#N/A,#N/A,FALSE,"AVALUO";#N/A,#N/A,FALSE,"CONDOMINIO";#N/A,#N/A,FALSE,"IGECEM"}</definedName>
    <definedName name="______HOM5">#REF!</definedName>
    <definedName name="______HOM6">#REF!</definedName>
    <definedName name="______HOM7">#REF!</definedName>
    <definedName name="______vf1">#REF!</definedName>
    <definedName name="______vf10">#REF!</definedName>
    <definedName name="______vf2">#REF!</definedName>
    <definedName name="______vf3">#REF!</definedName>
    <definedName name="______vf4">#REF!</definedName>
    <definedName name="______vf5">#REF!</definedName>
    <definedName name="______vf6">#REF!</definedName>
    <definedName name="______vf7">#REF!</definedName>
    <definedName name="______vf8">#REF!</definedName>
    <definedName name="______vf9">#REF!</definedName>
    <definedName name="_____age1">#REF!</definedName>
    <definedName name="_____age10">#REF!</definedName>
    <definedName name="_____age12">#REF!</definedName>
    <definedName name="_____age15">#REF!</definedName>
    <definedName name="_____age20">#REF!</definedName>
    <definedName name="_____age25">#REF!</definedName>
    <definedName name="_____age30">#REF!</definedName>
    <definedName name="_____age35">#REF!</definedName>
    <definedName name="_____age5">#REF!</definedName>
    <definedName name="_____age7">#REF!</definedName>
    <definedName name="_____CHF2001">#REF!</definedName>
    <definedName name="_____DEP1">#REF!</definedName>
    <definedName name="_____DEP10">#REF!</definedName>
    <definedName name="_____DEP11">#REF!</definedName>
    <definedName name="_____DEP12">#REF!</definedName>
    <definedName name="_____DEP13">#REF!</definedName>
    <definedName name="_____DEP14">#REF!</definedName>
    <definedName name="_____DEP15">#REF!</definedName>
    <definedName name="_____DEP16">#REF!</definedName>
    <definedName name="_____DEP17">#REF!</definedName>
    <definedName name="_____DEP18">#REF!</definedName>
    <definedName name="_____DEP19">#REF!</definedName>
    <definedName name="_____DEP2">#REF!</definedName>
    <definedName name="_____DEP20">#REF!</definedName>
    <definedName name="_____DEP21">#REF!</definedName>
    <definedName name="_____DEP22">#REF!</definedName>
    <definedName name="_____DEP23">#REF!</definedName>
    <definedName name="_____DEP24">#REF!</definedName>
    <definedName name="_____DEP25">#REF!</definedName>
    <definedName name="_____DEP3">#REF!</definedName>
    <definedName name="_____dep4">#REF!</definedName>
    <definedName name="_____dep5">#REF!</definedName>
    <definedName name="_____dep6">#REF!</definedName>
    <definedName name="_____DEP7">#REF!</definedName>
    <definedName name="_____DEP8">#REF!</definedName>
    <definedName name="_____DEP9">#REF!</definedName>
    <definedName name="_____GR2" hidden="1">{#N/A,#N/A,FALSE,"AVALUO";#N/A,#N/A,FALSE,"CONDOMINIO";#N/A,#N/A,FALSE,"IGECEM"}</definedName>
    <definedName name="_____HOM5">"#REF!"</definedName>
    <definedName name="_____HOM6">"#REF!"</definedName>
    <definedName name="_____HOM7">"#REF!"</definedName>
    <definedName name="_____REP1">"#REF!"</definedName>
    <definedName name="_____vf1">#REF!</definedName>
    <definedName name="_____vf10">#REF!</definedName>
    <definedName name="_____vf2">#REF!</definedName>
    <definedName name="_____vf3">#REF!</definedName>
    <definedName name="_____vf4">#REF!</definedName>
    <definedName name="_____vf5">#REF!</definedName>
    <definedName name="_____vf6">#REF!</definedName>
    <definedName name="_____vf7">#REF!</definedName>
    <definedName name="_____vf8">#REF!</definedName>
    <definedName name="_____vf9">#REF!</definedName>
    <definedName name="_____xlnm.Print_Area">"#REF!"</definedName>
    <definedName name="____age1">#REF!</definedName>
    <definedName name="____age10">#REF!</definedName>
    <definedName name="____age12">#REF!</definedName>
    <definedName name="____age15">#REF!</definedName>
    <definedName name="____age20">#REF!</definedName>
    <definedName name="____age25">#REF!</definedName>
    <definedName name="____age30">#REF!</definedName>
    <definedName name="____age35">#REF!</definedName>
    <definedName name="____age5">#REF!</definedName>
    <definedName name="____age7">#REF!</definedName>
    <definedName name="____CHF2001">#REF!</definedName>
    <definedName name="____DEP1">#REF!</definedName>
    <definedName name="____DEP10">#REF!</definedName>
    <definedName name="____DEP11">#REF!</definedName>
    <definedName name="____DEP12">#REF!</definedName>
    <definedName name="____DEP13">#REF!</definedName>
    <definedName name="____DEP14">#REF!</definedName>
    <definedName name="____DEP15">#REF!</definedName>
    <definedName name="____DEP16">#REF!</definedName>
    <definedName name="____DEP17">#REF!</definedName>
    <definedName name="____DEP18">#REF!</definedName>
    <definedName name="____DEP19">#REF!</definedName>
    <definedName name="____DEP2">#REF!</definedName>
    <definedName name="____DEP20">#REF!</definedName>
    <definedName name="____DEP21">#REF!</definedName>
    <definedName name="____DEP22">#REF!</definedName>
    <definedName name="____DEP23">#REF!</definedName>
    <definedName name="____DEP24">#REF!</definedName>
    <definedName name="____DEP25">#REF!</definedName>
    <definedName name="____DEP3">#REF!</definedName>
    <definedName name="____dep4">#REF!</definedName>
    <definedName name="____dep5">#REF!</definedName>
    <definedName name="____dep6">#REF!</definedName>
    <definedName name="____DEP7">#REF!</definedName>
    <definedName name="____DEP8">#REF!</definedName>
    <definedName name="____DEP9">#REF!</definedName>
    <definedName name="____GR2" hidden="1">{#N/A,#N/A,FALSE,"AVALUO";#N/A,#N/A,FALSE,"CONDOMINIO";#N/A,#N/A,FALSE,"IGECEM"}</definedName>
    <definedName name="____HOM5">"#REF!"</definedName>
    <definedName name="____HOM6">"#REF!"</definedName>
    <definedName name="____HOM7">"#REF!"</definedName>
    <definedName name="____REP1">"#REF!"</definedName>
    <definedName name="____vf1">#REF!</definedName>
    <definedName name="____vf10">#REF!</definedName>
    <definedName name="____vf2">#REF!</definedName>
    <definedName name="____vf3">#REF!</definedName>
    <definedName name="____vf4">#REF!</definedName>
    <definedName name="____vf5">#REF!</definedName>
    <definedName name="____vf6">#REF!</definedName>
    <definedName name="____vf7">#REF!</definedName>
    <definedName name="____vf8">#REF!</definedName>
    <definedName name="____vf9">#REF!</definedName>
    <definedName name="___age1">#REF!</definedName>
    <definedName name="___age10">#REF!</definedName>
    <definedName name="___age12">#REF!</definedName>
    <definedName name="___age15">#REF!</definedName>
    <definedName name="___age20">#REF!</definedName>
    <definedName name="___age25">#REF!</definedName>
    <definedName name="___age30">#REF!</definedName>
    <definedName name="___age35">#REF!</definedName>
    <definedName name="___age5">#REF!</definedName>
    <definedName name="___age7">#REF!</definedName>
    <definedName name="___CHF2001">#REF!</definedName>
    <definedName name="___DEP1">#REF!</definedName>
    <definedName name="___DEP10">#REF!</definedName>
    <definedName name="___DEP11">#REF!</definedName>
    <definedName name="___DEP12">#REF!</definedName>
    <definedName name="___DEP13">#REF!</definedName>
    <definedName name="___DEP14">#REF!</definedName>
    <definedName name="___DEP15">#REF!</definedName>
    <definedName name="___DEP16">#REF!</definedName>
    <definedName name="___DEP17">#REF!</definedName>
    <definedName name="___DEP18">#REF!</definedName>
    <definedName name="___DEP19">#REF!</definedName>
    <definedName name="___DEP2">#REF!</definedName>
    <definedName name="___DEP20">#REF!</definedName>
    <definedName name="___DEP21">#REF!</definedName>
    <definedName name="___DEP22">#REF!</definedName>
    <definedName name="___DEP23">#REF!</definedName>
    <definedName name="___DEP24">#REF!</definedName>
    <definedName name="___DEP25">#REF!</definedName>
    <definedName name="___DEP3">#REF!</definedName>
    <definedName name="___dep4">#REF!</definedName>
    <definedName name="___dep5">#REF!</definedName>
    <definedName name="___dep6">#REF!</definedName>
    <definedName name="___DEP7">#REF!</definedName>
    <definedName name="___DEP8">#REF!</definedName>
    <definedName name="___DEP9">#REF!</definedName>
    <definedName name="___FC">#REF!</definedName>
    <definedName name="___GR2">#N/A</definedName>
    <definedName name="___HOM5">"#REF!"</definedName>
    <definedName name="___HOM6">"#REF!"</definedName>
    <definedName name="___HOM7">"#REF!"</definedName>
    <definedName name="___REP1">"#REF!"</definedName>
    <definedName name="___xlnm.Criteria">"#REF!"</definedName>
    <definedName name="___xlnm.Database">#N/A</definedName>
    <definedName name="___xlnm.Print_Area">"#REF!"</definedName>
    <definedName name="___xlnm.Print_Titles">#N/A</definedName>
    <definedName name="___xlnm.Recorder">"#REF!"</definedName>
    <definedName name="__age1">#REF!</definedName>
    <definedName name="__age10">#REF!</definedName>
    <definedName name="__age12">#REF!</definedName>
    <definedName name="__age15">#REF!</definedName>
    <definedName name="__age20">#REF!</definedName>
    <definedName name="__age25">#REF!</definedName>
    <definedName name="__age30">#REF!</definedName>
    <definedName name="__age35">#REF!</definedName>
    <definedName name="__age5">#REF!</definedName>
    <definedName name="__age7">#REF!</definedName>
    <definedName name="__CHF2001">#REF!</definedName>
    <definedName name="__DEP1">#REF!</definedName>
    <definedName name="__DEP10">#REF!</definedName>
    <definedName name="__DEP11">#REF!</definedName>
    <definedName name="__DEP12">#REF!</definedName>
    <definedName name="__dep13">#REF!</definedName>
    <definedName name="__DEP14">#REF!</definedName>
    <definedName name="__DEP15">#REF!</definedName>
    <definedName name="__DEP16">#REF!</definedName>
    <definedName name="__DEP17">#REF!</definedName>
    <definedName name="__DEP18">#REF!</definedName>
    <definedName name="__DEP19">#REF!</definedName>
    <definedName name="__DEP2">#REF!</definedName>
    <definedName name="__DEP20">#REF!</definedName>
    <definedName name="__DEP21">#REF!</definedName>
    <definedName name="__DEP22">#REF!</definedName>
    <definedName name="__DEP23">#REF!</definedName>
    <definedName name="__DEP24">#REF!</definedName>
    <definedName name="__DEP25">#REF!</definedName>
    <definedName name="__DEP3">#REF!</definedName>
    <definedName name="__DEP4">#REF!</definedName>
    <definedName name="__DEP5">#REF!</definedName>
    <definedName name="__DEP6">#REF!</definedName>
    <definedName name="__DEP7">#REF!</definedName>
    <definedName name="__dep8">#REF!</definedName>
    <definedName name="__DEP9">#REF!</definedName>
    <definedName name="__FC">#REF!</definedName>
    <definedName name="__GR2">#N/A</definedName>
    <definedName name="__HOM5">"#REF!"</definedName>
    <definedName name="__HOM6">"#REF!"</definedName>
    <definedName name="__HOM7">"#REF!"</definedName>
    <definedName name="__REP1">"#REF!"</definedName>
    <definedName name="__vf1">#REF!</definedName>
    <definedName name="__vf10">#REF!</definedName>
    <definedName name="__vf2">#REF!</definedName>
    <definedName name="__vf3">#REF!</definedName>
    <definedName name="__vf4">#REF!</definedName>
    <definedName name="__vf5">#REF!</definedName>
    <definedName name="__vf6">#REF!</definedName>
    <definedName name="__vf7">#REF!</definedName>
    <definedName name="__vf8">#REF!</definedName>
    <definedName name="__vf9">#REF!</definedName>
    <definedName name="__xlnm.Criteria">"#REF!"</definedName>
    <definedName name="__xlnm.Database">#N/A</definedName>
    <definedName name="__xlnm.Print_Titles">#N/A</definedName>
    <definedName name="__xlnm.Recorder">"#REF!"</definedName>
    <definedName name="_1">"#REF!"</definedName>
    <definedName name="_10dólar_1_1">#REF!</definedName>
    <definedName name="_11dat_0_3_14_1">#REF!</definedName>
    <definedName name="_12dólar_1_1_1">#REF!</definedName>
    <definedName name="_13dat_0_4_14_1">#REF!</definedName>
    <definedName name="_14dólar_2_1">#REF!</definedName>
    <definedName name="_15dólar_1_1">#REF!</definedName>
    <definedName name="_15Ex_11_1">#REF!</definedName>
    <definedName name="_16FACTOR_1_1">#REF!</definedName>
    <definedName name="_17dólar_1_1_1">#REF!</definedName>
    <definedName name="_17FACTOR_1_1_1">#REF!</definedName>
    <definedName name="_18FACTOR_2_1">#REF!</definedName>
    <definedName name="_19dólar_2_1">#REF!</definedName>
    <definedName name="_1Bu_11_1">#REF!</definedName>
    <definedName name="_1HOJA_1">#REF!</definedName>
    <definedName name="_2">#N/A</definedName>
    <definedName name="_20FL_12_1">#REF!</definedName>
    <definedName name="_21Ex_11_1">#REF!</definedName>
    <definedName name="_21FL_9_1">#REF!</definedName>
    <definedName name="_23FACTOR_1_1">#REF!</definedName>
    <definedName name="_23FM_11_1">#REF!</definedName>
    <definedName name="_24FOE_5_1">#REF!</definedName>
    <definedName name="_25FACTOR_1_1_1">#REF!</definedName>
    <definedName name="_25franc_5_1">#REF!</definedName>
    <definedName name="_27FACTOR_2_1">#REF!</definedName>
    <definedName name="_27FUB_11_1">#REF!</definedName>
    <definedName name="_28FL_12_1">#REF!</definedName>
    <definedName name="_29FUB_12_1">#REF!</definedName>
    <definedName name="_2Bu_11_1">#REF!</definedName>
    <definedName name="_2HOJA_2">#REF!</definedName>
    <definedName name="_3">#N/A</definedName>
    <definedName name="_30FL_9_1">#REF!</definedName>
    <definedName name="_31FM_11_1">#REF!</definedName>
    <definedName name="_31FUB_9_1">#REF!</definedName>
    <definedName name="_33FOE_5_1">#REF!</definedName>
    <definedName name="_33indice_1_1">#REF!</definedName>
    <definedName name="_35franc_5_1">#REF!</definedName>
    <definedName name="_35indice_1_1_1">#REF!</definedName>
    <definedName name="_36FUB_11_1">#REF!</definedName>
    <definedName name="_37FUB_12_1">#REF!</definedName>
    <definedName name="_37indice_2_1">#REF!</definedName>
    <definedName name="_38FUB_9_1">#REF!</definedName>
    <definedName name="_38Ma_11_1">#REF!</definedName>
    <definedName name="_3bueno_11_1">#REF!</definedName>
    <definedName name="_3HOJA_3">#REF!</definedName>
    <definedName name="_4">#N/A</definedName>
    <definedName name="_40indice_1_1">#REF!</definedName>
    <definedName name="_40malo_11_1">#REF!</definedName>
    <definedName name="_41marco_11_1">#REF!</definedName>
    <definedName name="_42indice_1_1_1">#REF!</definedName>
    <definedName name="_43montaje_1_1">#REF!</definedName>
    <definedName name="_44indice_2_1">#REF!</definedName>
    <definedName name="_45montaje_1_1_1">#REF!</definedName>
    <definedName name="_46Ma_11_1">#REF!</definedName>
    <definedName name="_47malo_11_1">#REF!</definedName>
    <definedName name="_47montaje_2_1">#REF!</definedName>
    <definedName name="_48Nor_11_1">#REF!</definedName>
    <definedName name="_49marco_11_1">#REF!</definedName>
    <definedName name="_4dat_0_0_14_1">#REF!</definedName>
    <definedName name="_4HOJA_4">#REF!</definedName>
    <definedName name="_5">#N/A</definedName>
    <definedName name="_50normal_11_1">#REF!</definedName>
    <definedName name="_51montaje_1_1">#REF!</definedName>
    <definedName name="_5252_A">#REF!</definedName>
    <definedName name="_52óptimo_11_1">#REF!</definedName>
    <definedName name="_53montaje_1_1_1">#REF!</definedName>
    <definedName name="_53Re_11_1">#REF!</definedName>
    <definedName name="_55montaje_2_1">#REF!</definedName>
    <definedName name="_55regular_11_1">#REF!</definedName>
    <definedName name="_56ser_0_0_14_1">#REF!</definedName>
    <definedName name="_57Nor_11_1">#REF!</definedName>
    <definedName name="_57ser_0_1_14_1">#REF!</definedName>
    <definedName name="_58normal_11_1">#REF!</definedName>
    <definedName name="_58ser_0_2_14_1">#REF!</definedName>
    <definedName name="_59óptimo_11_1">#REF!</definedName>
    <definedName name="_59ser_0_3_14_1">#REF!</definedName>
    <definedName name="_5dat_0_0_14_1">#REF!</definedName>
    <definedName name="_5dat_0_1_14_1">#REF!</definedName>
    <definedName name="_5HOJA_5">#REF!</definedName>
    <definedName name="_6">#N/A</definedName>
    <definedName name="_60ser_0_4_14_1">#REF!</definedName>
    <definedName name="_61Re_11_1">#REF!</definedName>
    <definedName name="_62regular_11_1">#REF!</definedName>
    <definedName name="_64ser_0_0_14_1">#REF!</definedName>
    <definedName name="_66ser_0_1_14_1">#REF!</definedName>
    <definedName name="_68ser_0_2_14_1">#REF!</definedName>
    <definedName name="_6dat_0_2_14_1">#REF!</definedName>
    <definedName name="_6V_71">#REF!</definedName>
    <definedName name="_7">#N/A</definedName>
    <definedName name="_70ser_0_3_14_1">#REF!</definedName>
    <definedName name="_72ser_0_4_14_1">#REF!</definedName>
    <definedName name="_7dat_0_1_14_1">#REF!</definedName>
    <definedName name="_7dat_0_3_14_1">#REF!</definedName>
    <definedName name="_8">#N/A</definedName>
    <definedName name="_8dat_0_4_14_1">#REF!</definedName>
    <definedName name="_9dat_0_2_14_1">#REF!</definedName>
    <definedName name="_ACA1">#REF!</definedName>
    <definedName name="_age1">#REF!</definedName>
    <definedName name="_age10">#REF!</definedName>
    <definedName name="_age12">#REF!</definedName>
    <definedName name="_age15">#REF!</definedName>
    <definedName name="_age20">#REF!</definedName>
    <definedName name="_age25">#REF!</definedName>
    <definedName name="_age30">#REF!</definedName>
    <definedName name="_age35">#REF!</definedName>
    <definedName name="_age5">#REF!</definedName>
    <definedName name="_age7">#REF!</definedName>
    <definedName name="_agr1">#REF!</definedName>
    <definedName name="_agr2">#REF!</definedName>
    <definedName name="_BTA14230">#REF!</definedName>
    <definedName name="_BTC14230">#REF!</definedName>
    <definedName name="_BTK14230">#REF!</definedName>
    <definedName name="_BUE1">#REF!</definedName>
    <definedName name="_BUE3">#REF!</definedName>
    <definedName name="_c">#REF!</definedName>
    <definedName name="_CAD1">#REF!</definedName>
    <definedName name="_CHF2001">#REF!</definedName>
    <definedName name="_CIM1">#REF!</definedName>
    <definedName name="_d">#REF!</definedName>
    <definedName name="_DEP1">#REF!</definedName>
    <definedName name="_DEP10">#REF!</definedName>
    <definedName name="_DEP11">#REF!</definedName>
    <definedName name="_DEP12">#REF!</definedName>
    <definedName name="_dep13">#REF!</definedName>
    <definedName name="_DEP14">#REF!</definedName>
    <definedName name="_DEP15">#REF!</definedName>
    <definedName name="_DEP16">#REF!</definedName>
    <definedName name="_DEP17">#REF!</definedName>
    <definedName name="_DEP18">#REF!</definedName>
    <definedName name="_DEP19">#REF!</definedName>
    <definedName name="_DEP2">#REF!</definedName>
    <definedName name="_DEP20">#REF!</definedName>
    <definedName name="_DEP21">#REF!</definedName>
    <definedName name="_DEP22">#REF!</definedName>
    <definedName name="_DEP23">#REF!</definedName>
    <definedName name="_DEP24">#REF!</definedName>
    <definedName name="_DEP25">#REF!</definedName>
    <definedName name="_DEP3">#REF!</definedName>
    <definedName name="_DEP4">#REF!</definedName>
    <definedName name="_DEP5">#REF!</definedName>
    <definedName name="_DEP6">#REF!</definedName>
    <definedName name="_DEP7">#REF!</definedName>
    <definedName name="_dep8">#REF!</definedName>
    <definedName name="_DEP9">#REF!</definedName>
    <definedName name="_EDA1">#REF!</definedName>
    <definedName name="_EDA2">#REF!</definedName>
    <definedName name="_EDA3">#REF!</definedName>
    <definedName name="_EDA4">#REF!</definedName>
    <definedName name="_EDA5">#REF!</definedName>
    <definedName name="_EDA6">#REF!</definedName>
    <definedName name="_EXV2">#REF!</definedName>
    <definedName name="_f">#REF!</definedName>
    <definedName name="_FC">#REF!</definedName>
    <definedName name="_Fill">"#REF!"</definedName>
    <definedName name="_xlnm._FilterDatabase" localSheetId="0" hidden="1">'Anexo1 Equipo Adherido'!$B$7:$L$194</definedName>
    <definedName name="_xlnm._FilterDatabase">#REF!</definedName>
    <definedName name="_FLI5">#REF!</definedName>
    <definedName name="_GR2">#N/A</definedName>
    <definedName name="_HOM5">#REF!</definedName>
    <definedName name="_HOM6">#REF!</definedName>
    <definedName name="_HOM66">#REF!</definedName>
    <definedName name="_HOM7">#REF!</definedName>
    <definedName name="_i">#REF!</definedName>
    <definedName name="_IMP1">#REF!</definedName>
    <definedName name="_IMP10">#REF!</definedName>
    <definedName name="_IMP11">#REF!</definedName>
    <definedName name="_IMP12">#REF!</definedName>
    <definedName name="_IMP13">#REF!</definedName>
    <definedName name="_IMP14">#REF!</definedName>
    <definedName name="_IMP15">#REF!</definedName>
    <definedName name="_IMP16">#REF!</definedName>
    <definedName name="_IMP17">#REF!</definedName>
    <definedName name="_IMP18">#REF!</definedName>
    <definedName name="_IMP19">#REF!</definedName>
    <definedName name="_IMP2">#REF!</definedName>
    <definedName name="_IMP20">#REF!</definedName>
    <definedName name="_IMP21">#REF!</definedName>
    <definedName name="_IMP22">#REF!</definedName>
    <definedName name="_IMP23">#REF!</definedName>
    <definedName name="_IMP24">#REF!</definedName>
    <definedName name="_IMP25">#REF!</definedName>
    <definedName name="_IMP26">#REF!</definedName>
    <definedName name="_IMP27">#REF!</definedName>
    <definedName name="_IMP28">#REF!</definedName>
    <definedName name="_IMP3">#REF!</definedName>
    <definedName name="_IMP4">#REF!</definedName>
    <definedName name="_IMP5">#REF!</definedName>
    <definedName name="_IMP6">#REF!</definedName>
    <definedName name="_IMP7">#REF!</definedName>
    <definedName name="_IMP8">#REF!</definedName>
    <definedName name="_IMP9">#REF!</definedName>
    <definedName name="_Key1" hidden="1">#REF!</definedName>
    <definedName name="_m">#REF!</definedName>
    <definedName name="_MDA1">#REF!</definedName>
    <definedName name="_MDA2">#REF!</definedName>
    <definedName name="_MDA3">#REF!</definedName>
    <definedName name="_MDA4">#REF!</definedName>
    <definedName name="_MDA5">#REF!</definedName>
    <definedName name="_MTK14230">#REF!</definedName>
    <definedName name="_o">#REF!</definedName>
    <definedName name="_Order1" hidden="1">255</definedName>
    <definedName name="_Order2">255</definedName>
    <definedName name="_PG2">#REF!</definedName>
    <definedName name="_PG3">#REF!</definedName>
    <definedName name="_PG4">#REF!</definedName>
    <definedName name="_PG5">#REF!</definedName>
    <definedName name="_PZO2">#REF!</definedName>
    <definedName name="_PZO3">#REF!</definedName>
    <definedName name="_PZO4">#REF!</definedName>
    <definedName name="_PZO5">#REF!</definedName>
    <definedName name="_r">"#REF!"</definedName>
    <definedName name="_REG1">#REF!</definedName>
    <definedName name="_Regression_Out">#N/A</definedName>
    <definedName name="_Regression_X">#N/A</definedName>
    <definedName name="_Regression_Y">#N/A</definedName>
    <definedName name="_REP1">"#REF!"</definedName>
    <definedName name="_Sort" hidden="1">#REF!</definedName>
    <definedName name="_st1">#N/A</definedName>
    <definedName name="_st2">#N/A</definedName>
    <definedName name="_SU1">#REF!</definedName>
    <definedName name="_SU2">#REF!</definedName>
    <definedName name="_SU3">#REF!</definedName>
    <definedName name="_SU4">#REF!</definedName>
    <definedName name="_SU5">#REF!</definedName>
    <definedName name="_SU6">#REF!</definedName>
    <definedName name="_t">#REF!</definedName>
    <definedName name="_vf1">#REF!</definedName>
    <definedName name="_vf10">#REF!</definedName>
    <definedName name="_vf2">#REF!</definedName>
    <definedName name="_vf3">#REF!</definedName>
    <definedName name="_vf4">#REF!</definedName>
    <definedName name="_vf5">#REF!</definedName>
    <definedName name="_vf6">#REF!</definedName>
    <definedName name="_vf7">#REF!</definedName>
    <definedName name="_vf8">#REF!</definedName>
    <definedName name="_vf9">#REF!</definedName>
    <definedName name="_X1">#N/A</definedName>
    <definedName name="A">"#REF!"</definedName>
    <definedName name="A_impresión_IM">"#REF!"</definedName>
    <definedName name="A1..">#REF!</definedName>
    <definedName name="AA">#REF!</definedName>
    <definedName name="AAGOST">#REF!</definedName>
    <definedName name="AAGRIC">#REF!</definedName>
    <definedName name="AAPG2">"#REF!"</definedName>
    <definedName name="ABC">#N/A</definedName>
    <definedName name="ABSCONST">"#REF!"</definedName>
    <definedName name="Accesorios">#REF!</definedName>
    <definedName name="AccessCode">""""</definedName>
    <definedName name="Accidentes_Especiales">#REF!</definedName>
    <definedName name="Actopan">#N/A</definedName>
    <definedName name="Actopan2">#N/A</definedName>
    <definedName name="Actopan4">#N/A</definedName>
    <definedName name="ad">#N/A</definedName>
    <definedName name="ADICIONALES">#REF!</definedName>
    <definedName name="af">#N/A</definedName>
    <definedName name="age1_14">#REF!</definedName>
    <definedName name="age1_9">#REF!</definedName>
    <definedName name="age10_14">#REF!</definedName>
    <definedName name="age10_9">#REF!</definedName>
    <definedName name="age12_14">#REF!</definedName>
    <definedName name="age12_9">#REF!</definedName>
    <definedName name="age15_14">#REF!</definedName>
    <definedName name="age15_9">#REF!</definedName>
    <definedName name="age20_14">#REF!</definedName>
    <definedName name="age20_9">#REF!</definedName>
    <definedName name="age25_14">#REF!</definedName>
    <definedName name="age25_9">#REF!</definedName>
    <definedName name="age30_14">#REF!</definedName>
    <definedName name="age30_9">#REF!</definedName>
    <definedName name="age35_14">#REF!</definedName>
    <definedName name="age35_9">#REF!</definedName>
    <definedName name="age5_14">#REF!</definedName>
    <definedName name="age5_9">#REF!</definedName>
    <definedName name="age7_14">#REF!</definedName>
    <definedName name="age7_9">#REF!</definedName>
    <definedName name="AGOSTADERO">#REF!</definedName>
    <definedName name="AGRÍCOLA">#REF!</definedName>
    <definedName name="AGROLOGI">#REF!</definedName>
    <definedName name="AGUA">#REF!</definedName>
    <definedName name="aicm">#N/A</definedName>
    <definedName name="AjOcupa">#REF!</definedName>
    <definedName name="AjPorCanal">#REF!</definedName>
    <definedName name="ale">#REF!</definedName>
    <definedName name="ale_11">#REF!</definedName>
    <definedName name="ana">#N/A</definedName>
    <definedName name="ANAGRIC">"#REF!"</definedName>
    <definedName name="anal.merc">#N/A</definedName>
    <definedName name="ANBECERRO">"#REF!"</definedName>
    <definedName name="ANCEDULA">"#REF!"</definedName>
    <definedName name="Anexo" hidden="1">{#N/A,#N/A,FALSE,"AVALUO";#N/A,#N/A,FALSE,"CONDOMINIO";#N/A,#N/A,FALSE,"IGECEM"}</definedName>
    <definedName name="ANEXO1">#REF!</definedName>
    <definedName name="ANEXO1_11">#REF!</definedName>
    <definedName name="ANEXO1_4">#REF!</definedName>
    <definedName name="ANEXO1_4_11">#REF!</definedName>
    <definedName name="ANEXO2">#N/A</definedName>
    <definedName name="ANEXO3">#REF!</definedName>
    <definedName name="ANEXO3_11">#REF!</definedName>
    <definedName name="ANEXO3_4">#REF!</definedName>
    <definedName name="ANEXO3_4_11">#REF!</definedName>
    <definedName name="ANEXO4">#REF!</definedName>
    <definedName name="ANEXO4_11">#REF!</definedName>
    <definedName name="ANEXO4_4">#REF!</definedName>
    <definedName name="ANEXO4_4_11">#REF!</definedName>
    <definedName name="ANEXO5">#REF!</definedName>
    <definedName name="ANEXO5_11">#REF!</definedName>
    <definedName name="ANEXO5_4">#REF!</definedName>
    <definedName name="ANEXO5_4_11">#REF!</definedName>
    <definedName name="ANEXO6">#REF!</definedName>
    <definedName name="ANEXO6_11">#REF!</definedName>
    <definedName name="ANEXO6_4">#REF!</definedName>
    <definedName name="ANEXO6_4_11">#REF!</definedName>
    <definedName name="ANEXO7">#REF!</definedName>
    <definedName name="ANEXO7_11">#REF!</definedName>
    <definedName name="ANEXO7_4">#REF!</definedName>
    <definedName name="ANEXO7_4_11">#REF!</definedName>
    <definedName name="AnexoIn">#REF!</definedName>
    <definedName name="AnexoInegi">#REF!</definedName>
    <definedName name="AnexoInegi_11">#REF!</definedName>
    <definedName name="ANFOTOS1">"#REF!"</definedName>
    <definedName name="ANFOTOS2">"#REF!"</definedName>
    <definedName name="angel">#N/A</definedName>
    <definedName name="ANNOVILLO">"#REF!"</definedName>
    <definedName name="ANRENTAS">"#REF!"</definedName>
    <definedName name="ANTECE">#REF!</definedName>
    <definedName name="ANTECEDENTES1">#REF!</definedName>
    <definedName name="ANTECEDENTES2">#REF!</definedName>
    <definedName name="ANTECEDENTES3">#REF!</definedName>
    <definedName name="Año">#REF!</definedName>
    <definedName name="AÑO2000">#REF!</definedName>
    <definedName name="AÑO2001">#REF!</definedName>
    <definedName name="AÑO2002">#REF!</definedName>
    <definedName name="AÑO2003">#REF!</definedName>
    <definedName name="AÑO2004">#REF!</definedName>
    <definedName name="AÑO2005">#REF!</definedName>
    <definedName name="AÑO2006">#REF!</definedName>
    <definedName name="AÑO95">#REF!</definedName>
    <definedName name="AÑO97">#REF!</definedName>
    <definedName name="AÑO98">#REF!</definedName>
    <definedName name="AÑO99">#REF!</definedName>
    <definedName name="Años">#REF!</definedName>
    <definedName name="APLAN1">#REF!</definedName>
    <definedName name="Aplanados">#REF!</definedName>
    <definedName name="ar">#N/A</definedName>
    <definedName name="ARE_TIPO">#REF!</definedName>
    <definedName name="AREA_DE_IMPRE01">"#REF!"</definedName>
    <definedName name="AREA_DE_IMPRE03">"#REF!"</definedName>
    <definedName name="AREA_DE_IMPRE05">"#REF!"</definedName>
    <definedName name="AREA_DE_IMPRE07">"#REF!"</definedName>
    <definedName name="AREA_DE_IMPRE08">"#REF!"</definedName>
    <definedName name="AREA_DE_IMPRE09">"#REF!"</definedName>
    <definedName name="AREA_DE_IMPRESI">"#REF!"</definedName>
    <definedName name="_xlnm.Print_Area" localSheetId="0">'Anexo1 Equipo Adherido'!$A$1:$L$195</definedName>
    <definedName name="_xlnm.Print_Area">#REF!</definedName>
    <definedName name="AREA_TIPO">#REF!</definedName>
    <definedName name="AREA_TOTAL">#REF!</definedName>
    <definedName name="AREA_VALUAR">#REF!</definedName>
    <definedName name="AREA_VIRTUA">#REF!</definedName>
    <definedName name="AREA_VIRTUAL">#REF!</definedName>
    <definedName name="AREA2">#REF!</definedName>
    <definedName name="AREA5">#REF!</definedName>
    <definedName name="AREA7">#REF!</definedName>
    <definedName name="AREA8">#REF!</definedName>
    <definedName name="ARENTAS">#REF!</definedName>
    <definedName name="Arraigo">#REF!</definedName>
    <definedName name="as">#N/A</definedName>
    <definedName name="ASAF">#N/A</definedName>
    <definedName name="asd" hidden="1">{#N/A,#N/A,FALSE,"AVALUO";#N/A,#N/A,FALSE,"CONDOMINIO";#N/A,#N/A,FALSE,"IGECEM"}</definedName>
    <definedName name="asdgfadg">#N/A</definedName>
    <definedName name="ASE3DFCR">"#REF!"</definedName>
    <definedName name="ASF">#N/A</definedName>
    <definedName name="asfafgdgdg">#N/A</definedName>
    <definedName name="asfasfasf">#N/A</definedName>
    <definedName name="ASSDEE">#REF!</definedName>
    <definedName name="asssssssssss">#N/A</definedName>
    <definedName name="Atributos">#REF!</definedName>
    <definedName name="au" hidden="1">{"AVALUO DE TEXTO",#N/A,FALSE,"AVALUO";"CALCULOS EN CONDOMINIO",#N/A,FALSE,"CONDOMINIO"}</definedName>
    <definedName name="AUD">#REF!</definedName>
    <definedName name="auto">#REF!</definedName>
    <definedName name="av">#REF!</definedName>
    <definedName name="AVA">#REF!</definedName>
    <definedName name="AVALUO">#N/A</definedName>
    <definedName name="AVALUO_WK_23_F_11">#REF!</definedName>
    <definedName name="AVALUO_WK_23_F_4">#REF!</definedName>
    <definedName name="AVALUO_WK_23_F_4_11">#REF!</definedName>
    <definedName name="AVALUO2">#N/A</definedName>
    <definedName name="AVALUO3">#N/A</definedName>
    <definedName name="avaub3">#N/A</definedName>
    <definedName name="B">#REF!</definedName>
    <definedName name="B.D">#REF!</definedName>
    <definedName name="B.D.">#REF!</definedName>
    <definedName name="B_1" hidden="1">{#N/A,#N/A,FALSE,"AVALUO";#N/A,#N/A,FALSE,"CONDOMINIO";#N/A,#N/A,FALSE,"TDF"}</definedName>
    <definedName name="ba_Cantidad">#REF!</definedName>
    <definedName name="ba_Capacidad_Maxima">#REF!</definedName>
    <definedName name="ba_Cimentacion">#REF!</definedName>
    <definedName name="ba_Cimentacion_Especial">#REF!</definedName>
    <definedName name="ba_concepto">#REF!</definedName>
    <definedName name="ba_DA">#REF!</definedName>
    <definedName name="ba_deptos">#REF!</definedName>
    <definedName name="ba_Dimensiones">#REF!</definedName>
    <definedName name="ba_Edad">#REF!</definedName>
    <definedName name="ba_Equipos_Accesorios">#REF!</definedName>
    <definedName name="ba_Fabricacion">#REF!</definedName>
    <definedName name="ba_Factor_de_Comercializacion">#REF!</definedName>
    <definedName name="ba_Factor_de_Uso">#REF!</definedName>
    <definedName name="ba_Factor_por_Conservacion">#REF!</definedName>
    <definedName name="ba_Factor_por_Obsolescencia">#REF!</definedName>
    <definedName name="ba_Fuente">#REF!</definedName>
    <definedName name="ba_Gastos">#REF!</definedName>
    <definedName name="ba_Importacion">#REF!</definedName>
    <definedName name="ba_Indice_Final">#REF!</definedName>
    <definedName name="ba_Indice_Inicial">#REF!</definedName>
    <definedName name="ba_Ingenieria">#REF!</definedName>
    <definedName name="ba_Instalacion">#REF!</definedName>
    <definedName name="ba_Instalaciones">#REF!</definedName>
    <definedName name="ba_Marca">#REF!</definedName>
    <definedName name="ba_Modelo">#REF!</definedName>
    <definedName name="ba_Moneda">#REF!</definedName>
    <definedName name="ba_Montaje">#REF!</definedName>
    <definedName name="ba_Obras_Civiles">#REF!</definedName>
    <definedName name="ba_Observaciones">#REF!</definedName>
    <definedName name="ba_Origen">#REF!</definedName>
    <definedName name="ba_Potencia">#REF!</definedName>
    <definedName name="ba_Precio_de_Factura">#REF!</definedName>
    <definedName name="ba_Serie">#REF!</definedName>
    <definedName name="ba_Tipo_de_Cambio_Dolar">#REF!</definedName>
    <definedName name="ba_Tipo_de_cambio_otro">#REF!</definedName>
    <definedName name="ba_Valor">#REF!</definedName>
    <definedName name="ba_Vida_Consumida">#REF!</definedName>
    <definedName name="ba_Vida_Util_Total">#REF!</definedName>
    <definedName name="ba_VNR">#REF!</definedName>
    <definedName name="ba_Voltaje">#REF!</definedName>
    <definedName name="ba_VR">#REF!</definedName>
    <definedName name="ba_VRN">#REF!</definedName>
    <definedName name="ba_VUR">#REF!</definedName>
    <definedName name="ba_VURN">#REF!</definedName>
    <definedName name="BALANCE">#REF!</definedName>
    <definedName name="bas">#N/A</definedName>
    <definedName name="BASE" hidden="1">{"TEXTO DEL AVALUO",#N/A,TRUE,"AVALUO";"CALCULOS Y DICTAMEN",#N/A,TRUE,"CONDOMINIO"}</definedName>
    <definedName name="BASE_1" hidden="1">{"TEXTO DEL AVALUO",#N/A,TRUE,"AVALUO";"CALCULOS Y DICTAMEN",#N/A,TRUE,"CONDOMINIO"}</definedName>
    <definedName name="BASE_GRATRIM">#REF!</definedName>
    <definedName name="BASE_GRAV">#REF!</definedName>
    <definedName name="BASE1">#N/A</definedName>
    <definedName name="baseava1.xlt" hidden="1">{"TEXTO DEL AVALUO",#N/A,TRUE,"AVALUO";"CALCULOS Y DICTAMEN",#N/A,TRUE,"CONDOMINIO"}</definedName>
    <definedName name="baseava1.xlt_1" hidden="1">{"TEXTO DEL AVALUO",#N/A,TRUE,"AVALUO";"CALCULOS Y DICTAMEN",#N/A,TRUE,"CONDOMINIO"}</definedName>
    <definedName name="_xlnm.Database">#REF!</definedName>
    <definedName name="BASEMAY">"#REF!"</definedName>
    <definedName name="BASES">"#REF!"</definedName>
    <definedName name="batey">#REF!</definedName>
    <definedName name="batman">#N/A</definedName>
    <definedName name="Bg">#REF!</definedName>
    <definedName name="bkjbkjb">#REF!</definedName>
    <definedName name="BOTELLA">"#REF!"</definedName>
    <definedName name="bse">#N/A</definedName>
    <definedName name="BTAZT230">#REF!</definedName>
    <definedName name="BTCZP14230">#REF!</definedName>
    <definedName name="BTCZPCV230">#REF!</definedName>
    <definedName name="Bu">#REF!</definedName>
    <definedName name="Bu_1">#REF!</definedName>
    <definedName name="Bu_1_1">#REF!</definedName>
    <definedName name="Bu_1_11">#REF!</definedName>
    <definedName name="Bu_11">#REF!</definedName>
    <definedName name="Bu_12">#REF!</definedName>
    <definedName name="Bu_15">#REF!</definedName>
    <definedName name="Bu_2">#REF!</definedName>
    <definedName name="Bu_2_11">#REF!</definedName>
    <definedName name="Bu_20">#REF!</definedName>
    <definedName name="Bu_4">#REF!</definedName>
    <definedName name="Bu_4_11">#REF!</definedName>
    <definedName name="Bu_5">#REF!</definedName>
    <definedName name="Bu_5_11">#REF!</definedName>
    <definedName name="Bu_6">#REF!</definedName>
    <definedName name="Bu_6_11">#REF!</definedName>
    <definedName name="Bu_7">#REF!</definedName>
    <definedName name="Bu_9">#REF!</definedName>
    <definedName name="bueno">#REF!</definedName>
    <definedName name="bueno_1">#REF!</definedName>
    <definedName name="bueno_1_1">#REF!</definedName>
    <definedName name="bueno_11">#REF!</definedName>
    <definedName name="bueno_12">#REF!</definedName>
    <definedName name="bueno_15">#REF!</definedName>
    <definedName name="bueno_2">#REF!</definedName>
    <definedName name="bueno_2_11">#REF!</definedName>
    <definedName name="bueno_20">#REF!</definedName>
    <definedName name="bueno_4">#REF!</definedName>
    <definedName name="bueno_4_11">#REF!</definedName>
    <definedName name="bueno_5">#REF!</definedName>
    <definedName name="bueno_5_11">#REF!</definedName>
    <definedName name="bueno_6">#REF!</definedName>
    <definedName name="bueno_6_11">#REF!</definedName>
    <definedName name="bueno_7">#REF!</definedName>
    <definedName name="bueno_9">#REF!</definedName>
    <definedName name="buques">"#REF!"</definedName>
    <definedName name="buu">#REF!</definedName>
    <definedName name="bvmbmbvm">#N/A</definedName>
    <definedName name="byh9by9">#REF!</definedName>
    <definedName name="byh9by9_1">#REF!</definedName>
    <definedName name="C_">#REF!</definedName>
    <definedName name="C_FIJA">#REF!</definedName>
    <definedName name="cachaza">#REF!</definedName>
    <definedName name="cad">#REF!</definedName>
    <definedName name="caja">#REF!</definedName>
    <definedName name="calentadores">#REF!</definedName>
    <definedName name="Calidad_constructiva">#REF!</definedName>
    <definedName name="Calidad_de_la_Carpintería.">#REF!</definedName>
    <definedName name="Calidad_de_la_Herrería_y_Cancelería.">#REF!</definedName>
    <definedName name="Calidad_de_la_Obra_Negra.">#REF!</definedName>
    <definedName name="Calidad_de_las_Instalaciones.">#REF!</definedName>
    <definedName name="Calidad_de_los_Revestimientos_y_Acabados_Interiores.">#REF!</definedName>
    <definedName name="Calidad_Instalaciones">#REF!</definedName>
    <definedName name="calle">#REF!</definedName>
    <definedName name="CAMBIOS">#N/A</definedName>
    <definedName name="CANCELADO">"#REF!"</definedName>
    <definedName name="Canceles_y_ventanas">#REF!</definedName>
    <definedName name="Canceles_y_ventanas2">#REF!</definedName>
    <definedName name="cand">#REF!</definedName>
    <definedName name="CANO" hidden="1">{#N/A,#N/A,FALSE,"AVALUO";#N/A,#N/A,FALSE,"CONDOMINIO";#N/A,#N/A,FALSE,"IGECEM"}</definedName>
    <definedName name="cap" hidden="1">{"'Hoja1'!$B$6:$H$6"}</definedName>
    <definedName name="CAPITALI" hidden="1">{#N/A,#N/A,FALSE,"AVALUO";#N/A,#N/A,FALSE,"CONDOMINIO";#N/A,#N/A,FALSE,"IGECEM"}</definedName>
    <definedName name="Características_Panorámicas">#REF!</definedName>
    <definedName name="CARATULA">"#REF!"</definedName>
    <definedName name="CARBON">"#N/A"</definedName>
    <definedName name="CARGA1">#REF!</definedName>
    <definedName name="Carta">#N/A</definedName>
    <definedName name="cas">#N/A</definedName>
    <definedName name="CAST1">#REF!</definedName>
    <definedName name="cat_CLASES">#REF!</definedName>
    <definedName name="cat_CLASIFICACIONDELAZONA">#REF!</definedName>
    <definedName name="cat_CONSIDERACIONESPREVIAS">#REF!</definedName>
    <definedName name="cat_Delegaciones">#REF!</definedName>
    <definedName name="cat_DENSIDADHABITACIONAL">#REF!</definedName>
    <definedName name="cat_DENSIDADPOBLACION">#REF!</definedName>
    <definedName name="cat_ESTADODECONSERVACION">#REF!</definedName>
    <definedName name="Cat_Estados">#REF!</definedName>
    <definedName name="cat_FUb">#REF!</definedName>
    <definedName name="cat_FZo">#REF!</definedName>
    <definedName name="Cat_FZoFisico">#REF!</definedName>
    <definedName name="Cat_FZona">#REF!</definedName>
    <definedName name="Cat_FZoOK">#REF!</definedName>
    <definedName name="Cat_FZoOKOK">#REF!</definedName>
    <definedName name="cat_INSTALACIONESESPECIALES">#REF!</definedName>
    <definedName name="Cat_Municiíos">#REF!</definedName>
    <definedName name="cat_Rangosdeniveles">#REF!</definedName>
    <definedName name="cat_regimendepropiedad">#REF!</definedName>
    <definedName name="Cat_RegimenPropiedad">#REF!</definedName>
    <definedName name="Cat_TipoActivo">#REF!</definedName>
    <definedName name="cat_topografia">#REF!</definedName>
    <definedName name="cat_UsodeSueloAREALIBRE">#REF!</definedName>
    <definedName name="cat_UsodeSueloNIVELES">#REF!</definedName>
    <definedName name="cat_UsodeSueloUSO">#REF!</definedName>
    <definedName name="Cat_UsoDictamen">#REF!</definedName>
    <definedName name="cat_VIDAUTIL">#REF!</definedName>
    <definedName name="catalogoprueba1">#REF!</definedName>
    <definedName name="CatNivelSE">#REF!</definedName>
    <definedName name="ccvncvncv">#N/A</definedName>
    <definedName name="CD">#N/A</definedName>
    <definedName name="ce_Capacidad_Maxima">#REF!</definedName>
    <definedName name="ce_Caracteristicas">#REF!</definedName>
    <definedName name="ce_Cimentacion">#REF!</definedName>
    <definedName name="ce_Cimentacion_especial">#REF!</definedName>
    <definedName name="ce_Dimensiones">#REF!</definedName>
    <definedName name="ce_Edad">#REF!</definedName>
    <definedName name="ce_Equipos_Accesorios">#REF!</definedName>
    <definedName name="ce_fabricacion">#REF!</definedName>
    <definedName name="ce_Factor_de_Comercializacion">#REF!</definedName>
    <definedName name="ce_Factor_de_Uso">#REF!</definedName>
    <definedName name="ce_Factor_por_Conservacion">#REF!</definedName>
    <definedName name="ce_Factor_por_Obsolescencia">#REF!</definedName>
    <definedName name="ce_Fuente">#REF!</definedName>
    <definedName name="ce_Gastos">#REF!</definedName>
    <definedName name="ce_Importacion">#REF!</definedName>
    <definedName name="ce_Indice_Final">#REF!</definedName>
    <definedName name="ce_Indice_Inicial">#REF!</definedName>
    <definedName name="ce_Ingenieria">#REF!</definedName>
    <definedName name="ce_Instalacion">#REF!</definedName>
    <definedName name="ce_Instalaciones">#REF!</definedName>
    <definedName name="ce_Maquinaria">#REF!</definedName>
    <definedName name="ce_Marca">#REF!</definedName>
    <definedName name="ce_Modelo">#REF!</definedName>
    <definedName name="ce_Moneda">#REF!</definedName>
    <definedName name="ce_Montaje">#REF!</definedName>
    <definedName name="ce_Obras_civiles">#REF!</definedName>
    <definedName name="ce_Observaciones">#REF!</definedName>
    <definedName name="ce_Origen">#REF!</definedName>
    <definedName name="ce_Potencia">#REF!</definedName>
    <definedName name="ce_Precio_de_factura">#REF!</definedName>
    <definedName name="ce_Serie">#REF!</definedName>
    <definedName name="ce_Tipo_de_Cambio_Dolar">#REF!</definedName>
    <definedName name="ce_Tipo_de_cambio_Otro">#REF!</definedName>
    <definedName name="ce_Tipos_cambio">#REF!</definedName>
    <definedName name="ce_Valor">#REF!</definedName>
    <definedName name="ce_Vida_Consumida">#REF!</definedName>
    <definedName name="ce_Vida_Util_Total">#REF!</definedName>
    <definedName name="ce_Voltaje">#REF!</definedName>
    <definedName name="CEDULA">#N/A</definedName>
    <definedName name="cedula5">#REF!</definedName>
    <definedName name="CEDULAESTAC">#N/A</definedName>
    <definedName name="CENTENAS">#REF!</definedName>
    <definedName name="Cerrajería">#REF!</definedName>
    <definedName name="CF">#REF!</definedName>
    <definedName name="CfLi">#REF!</definedName>
    <definedName name="CfS">#REF!</definedName>
    <definedName name="CHF">#REF!</definedName>
    <definedName name="CICSGOS">#N/A</definedName>
    <definedName name="Cimentación">#REF!</definedName>
    <definedName name="CLARIE">#N/A</definedName>
    <definedName name="clarificadores">#REF!</definedName>
    <definedName name="Clasificación_por_Edad">#REF!</definedName>
    <definedName name="CLAVEPERITOS">#REF!</definedName>
    <definedName name="Closets_y_guardarropa">#REF!</definedName>
    <definedName name="CMEMP">#REF!</definedName>
    <definedName name="CMEMPAYG">#REF!</definedName>
    <definedName name="CMEMPPOMEC">#REF!</definedName>
    <definedName name="CMEMPTEL">#REF!</definedName>
    <definedName name="CMHAB">#REF!</definedName>
    <definedName name="CODIGO">#REF!</definedName>
    <definedName name="COLORINA">#N/A</definedName>
    <definedName name="COMERCIALIZACIÓN">#REF!</definedName>
    <definedName name="Complementarias">#REF!</definedName>
    <definedName name="Composición_del_subsuelo">#REF!</definedName>
    <definedName name="compras">#REF!</definedName>
    <definedName name="Concentración">#REF!</definedName>
    <definedName name="CONCLUSIÓN">#REF!</definedName>
    <definedName name="CONCOMINIO">#N/A</definedName>
    <definedName name="condom12" hidden="1">{"TEXTO DEL AVALUO",#N/A,FALSE,"AVALUO";"CALCULOS Y DICTAMEN",#N/A,FALSE,"CONDOMINIO"}</definedName>
    <definedName name="condom12_1" hidden="1">{"TEXTO DEL AVALUO",#N/A,FALSE,"AVALUO";"CALCULOS Y DICTAMEN",#N/A,FALSE,"CONDOMINIO"}</definedName>
    <definedName name="condom13" hidden="1">{"TEXTO DEL AVALUO",#N/A,FALSE,"AVALUO";"CALCULOS Y DICTAMEN",#N/A,FALSE,"CONDOMINIO"}</definedName>
    <definedName name="Configuración">#REF!</definedName>
    <definedName name="cons">"#REF!"</definedName>
    <definedName name="consecuencia">{"'Hoja1'!$B$6:$H$6"}</definedName>
    <definedName name="CONSIDERANDO_LOS_BIENES_INSTALADOS_Y_EN_OPERACIÓN">#REF!</definedName>
    <definedName name="Consolidación_Urbana">#REF!</definedName>
    <definedName name="CONST">#REF!</definedName>
    <definedName name="constr" hidden="1">{"'Hoja1'!$B$6:$H$6"}</definedName>
    <definedName name="CONSTRUC">"#REF!"</definedName>
    <definedName name="CONSTSUJETO">#REF!</definedName>
    <definedName name="CONTEN1">"#REF!"</definedName>
    <definedName name="CONTEN2">"#REF!"</definedName>
    <definedName name="COQUE">"#REF!"</definedName>
    <definedName name="COQUE1">"#N/A"</definedName>
    <definedName name="COQUE2">"#N/A"</definedName>
    <definedName name="CORR1">"#REF!"</definedName>
    <definedName name="COSTO">#REF!</definedName>
    <definedName name="Costo_de_establecimiento">#REF!</definedName>
    <definedName name="Costo_de_K">#REF!</definedName>
    <definedName name="Costo_del_Capital_K">#REF!</definedName>
    <definedName name="Costo_K">#REF!</definedName>
    <definedName name="Costos">#REF!</definedName>
    <definedName name="Costos_Año">#REF!</definedName>
    <definedName name="Costos_E_M">#REF!</definedName>
    <definedName name="Costos_K">#REF!</definedName>
    <definedName name="CRED_SAL">#REF!</definedName>
    <definedName name="Crédito">#REF!</definedName>
    <definedName name="cristalizadores">#REF!</definedName>
    <definedName name="_xlnm.Criteria">#REF!</definedName>
    <definedName name="Criterios_de_Calidad.">#REF!</definedName>
    <definedName name="CROQUIS">#N/A</definedName>
    <definedName name="CTA_FIJA">#REF!</definedName>
    <definedName name="CTA_SUB">#REF!</definedName>
    <definedName name="CUADRO">#REF!</definedName>
    <definedName name="CUADRO1">#REF!</definedName>
    <definedName name="CUADRO1_1">#REF!</definedName>
    <definedName name="CUADRO1_1_1">#REF!</definedName>
    <definedName name="CUADRO1_1_11">#REF!</definedName>
    <definedName name="CUADRO1_2">#REF!</definedName>
    <definedName name="CUADRO1_2_11">#REF!</definedName>
    <definedName name="CUADRO1_4">#REF!</definedName>
    <definedName name="CUADRO1_4_11">#REF!</definedName>
    <definedName name="CUADRO1_5">#REF!</definedName>
    <definedName name="CUADRO1_5_11">#REF!</definedName>
    <definedName name="CUADRO1_6">#REF!</definedName>
    <definedName name="CUADRO1_6_11">#REF!</definedName>
    <definedName name="cuadro2">#REF!</definedName>
    <definedName name="Cuartos">#REF!</definedName>
    <definedName name="Cubiertas">#REF!</definedName>
    <definedName name="cuentas_x_cobrar">#REF!</definedName>
    <definedName name="cuentas_x_cobrar_LP">#REF!</definedName>
    <definedName name="CV">#N/A</definedName>
    <definedName name="CVB">#N/A</definedName>
    <definedName name="CVN">#N/A</definedName>
    <definedName name="cvnvcn">#N/A</definedName>
    <definedName name="D">#REF!</definedName>
    <definedName name="dat_0_0_10">#REF!</definedName>
    <definedName name="dat_0_0_11">#REF!</definedName>
    <definedName name="dat_0_0_14">#REF!</definedName>
    <definedName name="dat_0_0_7">#REF!</definedName>
    <definedName name="dat_0_0_8">#REF!</definedName>
    <definedName name="dat_0_0_9">#REF!</definedName>
    <definedName name="dat_0_1_14">#REF!</definedName>
    <definedName name="dat_0_2_14">#REF!</definedName>
    <definedName name="dat_0_3_14">#REF!</definedName>
    <definedName name="dat_0_4_14">#REF!</definedName>
    <definedName name="date">#REF!</definedName>
    <definedName name="dateactuel">#REF!</definedName>
    <definedName name="DatosEmpresas">#REF!</definedName>
    <definedName name="Day">#REF!</definedName>
    <definedName name="dd">{"'Hoja1'!$B$6:$H$6"}</definedName>
    <definedName name="dddd">#N/A</definedName>
    <definedName name="dde">{"'Hoja1'!$B$6:$H$6"}</definedName>
    <definedName name="DEC">#REF!</definedName>
    <definedName name="DECENAS">#REF!</definedName>
    <definedName name="DED_CIEGA">#REF!</definedName>
    <definedName name="DEDESCR">"#REF!"</definedName>
    <definedName name="DEDUCCION">#REF!</definedName>
    <definedName name="deducciones">#REF!</definedName>
    <definedName name="DEM">#REF!</definedName>
    <definedName name="DEMERITO">"#REF!"</definedName>
    <definedName name="demeritos">#REF!</definedName>
    <definedName name="demo" hidden="1">{#N/A,#N/A,FALSE,"AVALUO";#N/A,#N/A,FALSE,"CONDOMINIO";#N/A,#N/A,FALSE,"IGECEM"}</definedName>
    <definedName name="demo_1" hidden="1">{#N/A,#N/A,FALSE,"AVALUO";#N/A,#N/A,FALSE,"CONDOMINIO";#N/A,#N/A,FALSE,"IGECEM"}</definedName>
    <definedName name="demonte">#REF!</definedName>
    <definedName name="Densidad">#REF!</definedName>
    <definedName name="DEP">#REF!</definedName>
    <definedName name="DEP10_11">#REF!</definedName>
    <definedName name="DEP11_11">#REF!</definedName>
    <definedName name="DEP12_11">#REF!</definedName>
    <definedName name="DEP13_11">#REF!</definedName>
    <definedName name="DEP14_11">#REF!</definedName>
    <definedName name="DEP15_11">#REF!</definedName>
    <definedName name="DEP16_11">#REF!</definedName>
    <definedName name="DEP17_11">#REF!</definedName>
    <definedName name="DEP18_11">#REF!</definedName>
    <definedName name="DEP19_11">#REF!</definedName>
    <definedName name="DEP20_11">#REF!</definedName>
    <definedName name="DEP21_11">#REF!</definedName>
    <definedName name="DEP22_11">#REF!</definedName>
    <definedName name="DEP23_11">#REF!</definedName>
    <definedName name="DEP24_11">#REF!</definedName>
    <definedName name="DEP25_11">#REF!</definedName>
    <definedName name="dep5_11">#REF!</definedName>
    <definedName name="dep6_11">#REF!</definedName>
    <definedName name="DEP7_11">#REF!</definedName>
    <definedName name="DEP8_11">#REF!</definedName>
    <definedName name="DEP9_11">#REF!</definedName>
    <definedName name="DEPEN">#REF!</definedName>
    <definedName name="depreciaciones">#REF!</definedName>
    <definedName name="DEPTO">#REF!</definedName>
    <definedName name="DEPTOS">#REF!</definedName>
    <definedName name="des">#REF!</definedName>
    <definedName name="DESCRIP">#N/A</definedName>
    <definedName name="description">#REF!</definedName>
    <definedName name="descropcion3">#N/A</definedName>
    <definedName name="DESM">#REF!</definedName>
    <definedName name="DESMONTAJE">#REF!</definedName>
    <definedName name="desmonte">#REF!</definedName>
    <definedName name="desmonte2">#REF!</definedName>
    <definedName name="Desproteger_Carac_Inmueble1">#N/A</definedName>
    <definedName name="Desproteger_Conclusion2">#N/A</definedName>
    <definedName name="Desproteger_Resumen_Valores1">#N/A</definedName>
    <definedName name="DETERMINACIÓN">#REF!</definedName>
    <definedName name="dfhdfhfh">#N/A</definedName>
    <definedName name="dfhdfhfhfh">#N/A</definedName>
    <definedName name="DFHN">#N/A</definedName>
    <definedName name="dfhrt6juryi">#N/A</definedName>
    <definedName name="DG">#REF!</definedName>
    <definedName name="DG_1">#REF!</definedName>
    <definedName name="DGN">#N/A</definedName>
    <definedName name="di_DA">#REF!</definedName>
    <definedName name="di_Deptos">#REF!</definedName>
    <definedName name="di_toDA">#REF!</definedName>
    <definedName name="di_toVNR">#REF!</definedName>
    <definedName name="di_toVR">#REF!</definedName>
    <definedName name="di_toVRN">#REF!</definedName>
    <definedName name="di_toVUR">#REF!</definedName>
    <definedName name="di_VNR">#REF!</definedName>
    <definedName name="di_VR">#REF!</definedName>
    <definedName name="di_VRN">#REF!</definedName>
    <definedName name="di_VUR">#REF!</definedName>
    <definedName name="dIC" hidden="1">{"'Hoja1'!$B$6:$H$6"}</definedName>
    <definedName name="dIC_1">{"'Hoja1'!$B$6:$H$6"}</definedName>
    <definedName name="DICT">#N/A</definedName>
    <definedName name="DICTAMEN" hidden="1">{#N/A,#N/A,FALSE,"AVALUO";#N/A,#N/A,FALSE,"CONDOMINIO";#N/A,#N/A,FALSE,"TDF"}</definedName>
    <definedName name="DICTAMEN_1" hidden="1">{#N/A,#N/A,FALSE,"AVALUO";#N/A,#N/A,FALSE,"CONDOMINIO";#N/A,#N/A,FALSE,"TDF"}</definedName>
    <definedName name="Dictamen_Recomendacion">#N/A</definedName>
    <definedName name="Dictamen_Viabilidad">#N/A</definedName>
    <definedName name="DIRECCION">#REF!</definedName>
    <definedName name="DIRECCION2">#REF!</definedName>
    <definedName name="dm">#REF!</definedName>
    <definedName name="dm_15">#REF!</definedName>
    <definedName name="dm_5">#REF!</definedName>
    <definedName name="dm_6">#REF!</definedName>
    <definedName name="dol">"#REF!"</definedName>
    <definedName name="dolar">#REF!</definedName>
    <definedName name="dólar">#REF!</definedName>
    <definedName name="dólar_1">#REF!</definedName>
    <definedName name="dólar_1_1">#REF!</definedName>
    <definedName name="dólar_1_11">#REF!</definedName>
    <definedName name="dólar_10">#REF!</definedName>
    <definedName name="dólar_11">#REF!</definedName>
    <definedName name="dólar_12">#REF!</definedName>
    <definedName name="dólar_15">#REF!</definedName>
    <definedName name="dólar_2">#REF!</definedName>
    <definedName name="dólar_2_1">#REF!</definedName>
    <definedName name="dólar_2_11">#REF!</definedName>
    <definedName name="dólar_20">#REF!</definedName>
    <definedName name="dólar_4">#REF!</definedName>
    <definedName name="dólar_4_11">#REF!</definedName>
    <definedName name="dólar_5">#REF!</definedName>
    <definedName name="dólar_5_11">#REF!</definedName>
    <definedName name="dólar_6">#REF!</definedName>
    <definedName name="dólar_6_11">#REF!</definedName>
    <definedName name="dólar_7">#REF!</definedName>
    <definedName name="dólar_9">#REF!</definedName>
    <definedName name="DOS" hidden="1">{"TEXTO DEL AVALUO",#N/A,FALSE,"AVALUO";"CALCULOS Y DICTAMEN",#N/A,FALSE,"CONDOMINIO"}</definedName>
    <definedName name="DS">#REF!</definedName>
    <definedName name="DSC">#N/A</definedName>
    <definedName name="DSFFG">#REF!</definedName>
    <definedName name="DSFFG_1">#REF!</definedName>
    <definedName name="e">"#REF!"</definedName>
    <definedName name="e_1">#REF!</definedName>
    <definedName name="e_11">#REF!</definedName>
    <definedName name="e_15">#REF!</definedName>
    <definedName name="e_2">#REF!</definedName>
    <definedName name="e_4">#REF!</definedName>
    <definedName name="e_5">#REF!</definedName>
    <definedName name="e_6">#REF!</definedName>
    <definedName name="e_7">#REF!</definedName>
    <definedName name="e_9">#REF!</definedName>
    <definedName name="ec">#REF!</definedName>
    <definedName name="ed">#N/A</definedName>
    <definedName name="Edad_del_Inmueble">#REF!</definedName>
    <definedName name="edad1">#REF!</definedName>
    <definedName name="edad10">#REF!</definedName>
    <definedName name="edad12">#REF!</definedName>
    <definedName name="edad15">#REF!</definedName>
    <definedName name="edad20">#REF!</definedName>
    <definedName name="edad25">#REF!</definedName>
    <definedName name="edad30">#REF!</definedName>
    <definedName name="edad35">#REF!</definedName>
    <definedName name="edad5">#REF!</definedName>
    <definedName name="edad7">#REF!</definedName>
    <definedName name="edificios">#REF!</definedName>
    <definedName name="edu">#N/A</definedName>
    <definedName name="eduar">#N/A</definedName>
    <definedName name="eduard">#N/A</definedName>
    <definedName name="eduardo">#N/A</definedName>
    <definedName name="ee">#REF!</definedName>
    <definedName name="eeeee">#N/A</definedName>
    <definedName name="ef">#N/A</definedName>
    <definedName name="EG">#N/A</definedName>
    <definedName name="elect">#REF!</definedName>
    <definedName name="Eléctrica">#REF!</definedName>
    <definedName name="Elementos_Accesorios">#REF!</definedName>
    <definedName name="EmpVariables">#REF!</definedName>
    <definedName name="enca">#REF!</definedName>
    <definedName name="ENCABE">#REF!</definedName>
    <definedName name="ENERGIA">#REF!</definedName>
    <definedName name="ENFISICO">#REF!</definedName>
    <definedName name="ENKPITALIZACIÓN">#REF!</definedName>
    <definedName name="ENMERCADO1">"#REF!"</definedName>
    <definedName name="ENMERCADO2">"#REF!"</definedName>
    <definedName name="Entrepisos">#REF!</definedName>
    <definedName name="EQTRANS">"#REF!"</definedName>
    <definedName name="ER">#N/A</definedName>
    <definedName name="errrrrrrrrrrrrrrr">#N/A</definedName>
    <definedName name="eru">#N/A</definedName>
    <definedName name="erubiel">#N/A</definedName>
    <definedName name="ES">{#N/A,#N/A,FALSE,"AVALUO";#N/A,#N/A,FALSE,"CONDOMINIO";#N/A,#N/A,FALSE,"IGECEM"}</definedName>
    <definedName name="Escaleras">#REF!</definedName>
    <definedName name="ESCENARIO">"#REF!"</definedName>
    <definedName name="Especialidad">#REF!</definedName>
    <definedName name="ESPONJA">"#N/A"</definedName>
    <definedName name="Esquema_de_Agrupación">#REF!</definedName>
    <definedName name="Estado_de_conservación">#REF!</definedName>
    <definedName name="Estado_de_Conservación_Generales">#REF!</definedName>
    <definedName name="Estructura">#REF!</definedName>
    <definedName name="Estructura_espacial">#REF!</definedName>
    <definedName name="Etapa">#REF!</definedName>
    <definedName name="EUR">#REF!</definedName>
    <definedName name="EUR_9">#REF!</definedName>
    <definedName name="euro">#REF!</definedName>
    <definedName name="euro_1">#REF!</definedName>
    <definedName name="euro_11">#REF!</definedName>
    <definedName name="euro_12">#REF!</definedName>
    <definedName name="euro_15">#REF!</definedName>
    <definedName name="euro_2">#REF!</definedName>
    <definedName name="euro_4">#REF!</definedName>
    <definedName name="euro_5">#REF!</definedName>
    <definedName name="euro_6">#REF!</definedName>
    <definedName name="euro_7">#REF!</definedName>
    <definedName name="euro_9">#REF!</definedName>
    <definedName name="EVALUACIÓN_DE_CARTERA">#REF!</definedName>
    <definedName name="evaporadores">#REF!</definedName>
    <definedName name="ewr">#N/A</definedName>
    <definedName name="Ex">#REF!</definedName>
    <definedName name="Ex_1">#REF!</definedName>
    <definedName name="Ex_1_1">#REF!</definedName>
    <definedName name="Ex_1_11">#REF!</definedName>
    <definedName name="Ex_11">#REF!</definedName>
    <definedName name="Ex_12">#REF!</definedName>
    <definedName name="Ex_15">#REF!</definedName>
    <definedName name="Ex_2">#REF!</definedName>
    <definedName name="Ex_2_11">#REF!</definedName>
    <definedName name="Ex_20">#REF!</definedName>
    <definedName name="Ex_4">#REF!</definedName>
    <definedName name="Ex_4_11">#REF!</definedName>
    <definedName name="Ex_5">#REF!</definedName>
    <definedName name="Ex_5_11">#REF!</definedName>
    <definedName name="Ex_6">#REF!</definedName>
    <definedName name="Ex_6_11">#REF!</definedName>
    <definedName name="Ex_7">#REF!</definedName>
    <definedName name="Ex_9">#REF!</definedName>
    <definedName name="Excel_BuiltIn_Database">#REF!</definedName>
    <definedName name="Excel_BuiltIn_Print_Area">#REF!</definedName>
    <definedName name="Excel_BuiltIn_Print_Titles">#REF!</definedName>
    <definedName name="Excel_BuiltIn_Print_Titles_1">#REF!</definedName>
    <definedName name="Excel_BuiltIn_Recorder">#REF!</definedName>
    <definedName name="EXIST">#REF!</definedName>
    <definedName name="EXIST_4">#REF!</definedName>
    <definedName name="EXIST_4_11">#REF!</definedName>
    <definedName name="expe">#REF!</definedName>
    <definedName name="extracción">#REF!</definedName>
    <definedName name="eyeryeyryryeryer">#N/A</definedName>
    <definedName name="ez">#REF!</definedName>
    <definedName name="F.INV">#N/A</definedName>
    <definedName name="fa">#REF!</definedName>
    <definedName name="FAC">#REF!</definedName>
    <definedName name="FAC.03">"#REF!"</definedName>
    <definedName name="FAC.04">"#REF!"</definedName>
    <definedName name="FAC.05">"#REF!"</definedName>
    <definedName name="FAC.06">"#REF!"</definedName>
    <definedName name="FAC.07">"#REF!"</definedName>
    <definedName name="FACCOM">#REF!</definedName>
    <definedName name="FACCOMER">#REF!</definedName>
    <definedName name="Fachadas">#REF!</definedName>
    <definedName name="Fachadas_integrales">#REF!</definedName>
    <definedName name="Fachadas_otros_componentes">#REF!</definedName>
    <definedName name="fact">#REF!</definedName>
    <definedName name="FACT2013">#REF!</definedName>
    <definedName name="fact3">#REF!</definedName>
    <definedName name="factg07">#REF!</definedName>
    <definedName name="factg08">#REF!</definedName>
    <definedName name="factg09">#REF!</definedName>
    <definedName name="FACTOBS">#REF!</definedName>
    <definedName name="FACTOFUNCIO">#REF!</definedName>
    <definedName name="FACTOR">#REF!</definedName>
    <definedName name="FACTOR_1">#REF!</definedName>
    <definedName name="FACTOR_1_1">#REF!</definedName>
    <definedName name="FACTOR_1_11">#REF!</definedName>
    <definedName name="FACTOR_11">#REF!</definedName>
    <definedName name="FACTOR_12">#REF!</definedName>
    <definedName name="FACTOR_15">#REF!</definedName>
    <definedName name="FACTOR_2">#REF!</definedName>
    <definedName name="FACTOR_2_1">#REF!</definedName>
    <definedName name="FACTOR_2_11">#REF!</definedName>
    <definedName name="FACTOR_20">#REF!</definedName>
    <definedName name="FACTOR_4">#REF!</definedName>
    <definedName name="FACTOR_4_11">#REF!</definedName>
    <definedName name="FACTOR_5">#REF!</definedName>
    <definedName name="FACTOR_5_11">#REF!</definedName>
    <definedName name="FACTOR_6">#REF!</definedName>
    <definedName name="FACTOR_6_11">#REF!</definedName>
    <definedName name="FACTOR_7">#REF!</definedName>
    <definedName name="FACTOR_9">#REF!</definedName>
    <definedName name="Factor_D">#REF!</definedName>
    <definedName name="FACTOR_FORMA">#REF!</definedName>
    <definedName name="Factor1">#REF!</definedName>
    <definedName name="factor2">#REF!</definedName>
    <definedName name="factor2015">#REF!</definedName>
    <definedName name="factor3">#REF!</definedName>
    <definedName name="factor4">#REF!</definedName>
    <definedName name="factor5">#REF!</definedName>
    <definedName name="FACTORCOMER">#REF!</definedName>
    <definedName name="FACTORES">#REF!</definedName>
    <definedName name="Fair">#REF!</definedName>
    <definedName name="FAPC">"#REF!"</definedName>
    <definedName name="FAPC03">"#REF!"</definedName>
    <definedName name="FB">#N/A</definedName>
    <definedName name="FD">#REF!</definedName>
    <definedName name="FD_9">#REF!</definedName>
    <definedName name="FDF">#REF!</definedName>
    <definedName name="FDF_1">#REF!</definedName>
    <definedName name="FDH">#N/A</definedName>
    <definedName name="fdsdfsdfsd">#N/A</definedName>
    <definedName name="fecha">#REF!</definedName>
    <definedName name="feqf">#N/A</definedName>
    <definedName name="fer">#N/A</definedName>
    <definedName name="ff">#REF!</definedName>
    <definedName name="fff">#N/A</definedName>
    <definedName name="ffffffffff">#N/A</definedName>
    <definedName name="ffffffffffffffffffff">#N/A</definedName>
    <definedName name="fg">#N/A</definedName>
    <definedName name="fghg">#N/A</definedName>
    <definedName name="fghhfgj">#REF!</definedName>
    <definedName name="fgjfgfffffffffffff">#N/A</definedName>
    <definedName name="FH">#N/A</definedName>
    <definedName name="FIERRO">"#REF!"</definedName>
    <definedName name="FIRMA">"#N/A"</definedName>
    <definedName name="FISICO">#REF!</definedName>
    <definedName name="Físico">#REF!</definedName>
    <definedName name="Físico_Ha">#REF!</definedName>
    <definedName name="Físico_max">#REF!</definedName>
    <definedName name="fisicos">#REF!</definedName>
    <definedName name="fk" hidden="1">{"'Hoja1'!$B$6:$H$6"}</definedName>
    <definedName name="FL">#N/A</definedName>
    <definedName name="FL_1">#REF!</definedName>
    <definedName name="FL_1_1">#REF!</definedName>
    <definedName name="FL_1_11">#REF!</definedName>
    <definedName name="FL_1_14">#REF!</definedName>
    <definedName name="FL_1_8">#REF!</definedName>
    <definedName name="FL_1_9">#REF!</definedName>
    <definedName name="FL_11">#REF!</definedName>
    <definedName name="FL_12">#REF!</definedName>
    <definedName name="FL_15">#REF!</definedName>
    <definedName name="FL_2">#REF!</definedName>
    <definedName name="FL_2_11">#REF!</definedName>
    <definedName name="FL_20">#REF!</definedName>
    <definedName name="FL_4">#REF!</definedName>
    <definedName name="FL_4_11">#REF!</definedName>
    <definedName name="FL_5">#REF!</definedName>
    <definedName name="FL_5_11">#REF!</definedName>
    <definedName name="FL_6">#REF!</definedName>
    <definedName name="FL_6_11">#REF!</definedName>
    <definedName name="FL_7">#REF!</definedName>
    <definedName name="FL_9">#REF!</definedName>
    <definedName name="FLA">#REF!</definedName>
    <definedName name="FLA_11">#REF!</definedName>
    <definedName name="FLA_4_11">#REF!</definedName>
    <definedName name="FLA_5">#REF!</definedName>
    <definedName name="FLA_5_11">#REF!</definedName>
    <definedName name="FLCINCO">#REF!</definedName>
    <definedName name="FLCINCO_11">#REF!</definedName>
    <definedName name="FLDOS">#REF!</definedName>
    <definedName name="FLDOS_11">#REF!</definedName>
    <definedName name="flete">#REF!</definedName>
    <definedName name="flete_15">#REF!</definedName>
    <definedName name="flete_5">#REF!</definedName>
    <definedName name="flete_6">#REF!</definedName>
    <definedName name="FLI">#REF!</definedName>
    <definedName name="FLI_11">#REF!</definedName>
    <definedName name="FLI_15">#REF!</definedName>
    <definedName name="FLI_20">#REF!</definedName>
    <definedName name="FLI_9">#REF!</definedName>
    <definedName name="FLII">#REF!</definedName>
    <definedName name="FLII_11">#REF!</definedName>
    <definedName name="FLII_15">#REF!</definedName>
    <definedName name="FLII_20">#REF!</definedName>
    <definedName name="FLII_9">#REF!</definedName>
    <definedName name="flor2">#N/A</definedName>
    <definedName name="florín">#REF!</definedName>
    <definedName name="florín_1">#REF!</definedName>
    <definedName name="florín_11">#REF!</definedName>
    <definedName name="florín_15">#REF!</definedName>
    <definedName name="florín_20">#REF!</definedName>
    <definedName name="florín_5">#REF!</definedName>
    <definedName name="florín_6">#REF!</definedName>
    <definedName name="Flujo">#REF!</definedName>
    <definedName name="FLUNO">#REF!</definedName>
    <definedName name="FLUNO_11">#REF!</definedName>
    <definedName name="FM">#REF!</definedName>
    <definedName name="FM_1">#REF!</definedName>
    <definedName name="FM_1_1">#REF!</definedName>
    <definedName name="FM_1_11">#REF!</definedName>
    <definedName name="FM_1_14">#REF!</definedName>
    <definedName name="FM_1_8">#REF!</definedName>
    <definedName name="FM_1_9">#REF!</definedName>
    <definedName name="FM_11">#REF!</definedName>
    <definedName name="FM_12">#REF!</definedName>
    <definedName name="FM_14">#REF!</definedName>
    <definedName name="FM_15">#REF!</definedName>
    <definedName name="FM_2">#REF!</definedName>
    <definedName name="FM_2_11">#REF!</definedName>
    <definedName name="FM_20">#REF!</definedName>
    <definedName name="FM_4">#REF!</definedName>
    <definedName name="FM_4_11">#REF!</definedName>
    <definedName name="FM_5">#REF!</definedName>
    <definedName name="FM_5_11">#REF!</definedName>
    <definedName name="FM_6">#REF!</definedName>
    <definedName name="FM_6_11">#REF!</definedName>
    <definedName name="FM_7">#REF!</definedName>
    <definedName name="FM_8">#REF!</definedName>
    <definedName name="FM_9">#REF!</definedName>
    <definedName name="FMP">#REF!</definedName>
    <definedName name="FMP_11">#REF!</definedName>
    <definedName name="FMP_14">#REF!</definedName>
    <definedName name="FMP_8">#REF!</definedName>
    <definedName name="FO">#N/A</definedName>
    <definedName name="FOE">#REF!</definedName>
    <definedName name="FOE_12">#REF!</definedName>
    <definedName name="FOE_15">#REF!</definedName>
    <definedName name="FOE_4">#REF!</definedName>
    <definedName name="FOE_4_11">#REF!</definedName>
    <definedName name="FOE_5">#REF!</definedName>
    <definedName name="FOE_5_1">#REF!</definedName>
    <definedName name="FOE_5_11">#REF!</definedName>
    <definedName name="FOE_9">#REF!</definedName>
    <definedName name="FOEG">#REF!</definedName>
    <definedName name="Folio_Dsc_Costos">#N/A</definedName>
    <definedName name="FONDO_TIPO">#REF!</definedName>
    <definedName name="FONDO_VAL">#REF!</definedName>
    <definedName name="FOR">"#N/A"</definedName>
    <definedName name="FORESTAL">#REF!</definedName>
    <definedName name="FORMA">#N/A</definedName>
    <definedName name="FORMNUEVO">#REF!</definedName>
    <definedName name="FORMULA">#N/A</definedName>
    <definedName name="FOSAS">"#REF!"</definedName>
    <definedName name="foto">#N/A</definedName>
    <definedName name="foto1">#N/A</definedName>
    <definedName name="Foto2">#N/A</definedName>
    <definedName name="FOTOGRAFIAS" hidden="1">{#N/A,#N/A,FALSE,"AVALUO";#N/A,#N/A,FALSE,"CONDOMINIO";#N/A,#N/A,FALSE,"IGECEM"}</definedName>
    <definedName name="fotos">"#REF!"</definedName>
    <definedName name="fotos1" hidden="1">{"TEXTO DEL AVALUO",#N/A,TRUE,"AVALUO";"CALCULOS Y DICTAMEN",#N/A,TRUE,"CONDOMINIO"}</definedName>
    <definedName name="FOTOS12" hidden="1">{#N/A,#N/A,FALSE,"AVALUO";#N/A,#N/A,FALSE,"CONDOMINIO";#N/A,#N/A,FALSE,"TDF"}</definedName>
    <definedName name="fqef">#N/A</definedName>
    <definedName name="FR">#REF!</definedName>
    <definedName name="fracción3">#N/A</definedName>
    <definedName name="franc">#REF!</definedName>
    <definedName name="franc_11">#REF!</definedName>
    <definedName name="franc_12">#REF!</definedName>
    <definedName name="franc_15">#REF!</definedName>
    <definedName name="franc_4">#REF!</definedName>
    <definedName name="franc_4_11">#REF!</definedName>
    <definedName name="franc_5">#REF!</definedName>
    <definedName name="franc_5_1">#REF!</definedName>
    <definedName name="franc_5_11">#REF!</definedName>
    <definedName name="franc_9">#REF!</definedName>
    <definedName name="francia">#REF!</definedName>
    <definedName name="francia_1">#REF!</definedName>
    <definedName name="francia_11">#REF!</definedName>
    <definedName name="francia_4">#REF!</definedName>
    <definedName name="francia_4_11">#REF!</definedName>
    <definedName name="franco">#REF!</definedName>
    <definedName name="franco_1">#REF!</definedName>
    <definedName name="franco_12">#REF!</definedName>
    <definedName name="franco_15">#REF!</definedName>
    <definedName name="franco_20">#REF!</definedName>
    <definedName name="franco_4">#REF!</definedName>
    <definedName name="franco_4_11">#REF!</definedName>
    <definedName name="franco_5">#REF!</definedName>
    <definedName name="franco_5_11">#REF!</definedName>
    <definedName name="franco_9">#REF!</definedName>
    <definedName name="FRENTE">"#REF!"</definedName>
    <definedName name="FRENTE_TIPO">#REF!</definedName>
    <definedName name="FRENTE_VAL">#REF!</definedName>
    <definedName name="FRENTE_VAL3">#REF!</definedName>
    <definedName name="FRENTE_VAL4">#REF!</definedName>
    <definedName name="FRENTE_VALUAR">#REF!</definedName>
    <definedName name="FRUTAL2">#N/A</definedName>
    <definedName name="fsdfdsfds">#N/A</definedName>
    <definedName name="FUB">#REF!</definedName>
    <definedName name="FUB_1">#REF!</definedName>
    <definedName name="FUB_1_1">#REF!</definedName>
    <definedName name="FUB_1_11">#REF!</definedName>
    <definedName name="FUB_1_14">#REF!</definedName>
    <definedName name="FUB_1_8">#REF!</definedName>
    <definedName name="FUB_1_9">#REF!</definedName>
    <definedName name="FUB_11">#REF!</definedName>
    <definedName name="FUB_12">#REF!</definedName>
    <definedName name="FUB_15">#REF!</definedName>
    <definedName name="FUB_2">#REF!</definedName>
    <definedName name="FUB_2_11">#REF!</definedName>
    <definedName name="FUB_20">#REF!</definedName>
    <definedName name="FUB_4">#REF!</definedName>
    <definedName name="FUB_4_11">#REF!</definedName>
    <definedName name="FUB_5">#REF!</definedName>
    <definedName name="FUB_5_11">#REF!</definedName>
    <definedName name="FUB_6">#REF!</definedName>
    <definedName name="FUB_6_11">#REF!</definedName>
    <definedName name="FUB_7">#REF!</definedName>
    <definedName name="FUB_9">#REF!</definedName>
    <definedName name="FUENTE">#REF!</definedName>
    <definedName name="Fuente_de_información">#REF!</definedName>
    <definedName name="FUENTE1">#REF!</definedName>
    <definedName name="FUNCIONES">"#REF!"</definedName>
    <definedName name="FUNCIONES2">"#REF!"</definedName>
    <definedName name="G">#N/A</definedName>
    <definedName name="G_Admin">#REF!</definedName>
    <definedName name="G_Comerc">#REF!</definedName>
    <definedName name="GANA">#N/A</definedName>
    <definedName name="Gas">#REF!</definedName>
    <definedName name="GASTVTAS">#REF!</definedName>
    <definedName name="GER" hidden="1">{#N/A,#N/A,FALSE,"AVALUO";#N/A,#N/A,FALSE,"CONDOMINIO";#N/A,#N/A,FALSE,"IGECEM"}</definedName>
    <definedName name="gera" hidden="1">{#N/A,#N/A,FALSE,"AVALUO";#N/A,#N/A,FALSE,"CONDOMINIO";#N/A,#N/A,FALSE,"TDF"}</definedName>
    <definedName name="GERARDO" hidden="1">{#N/A,#N/A,FALSE,"AVALUO";#N/A,#N/A,FALSE,"CONDOMINIO";#N/A,#N/A,FALSE,"TDF"}</definedName>
    <definedName name="GF">#REF!</definedName>
    <definedName name="gfsddgsdgds">#N/A</definedName>
    <definedName name="GFY">#N/A</definedName>
    <definedName name="gfyjhj">#N/A</definedName>
    <definedName name="ghkghhgk">#N/A</definedName>
    <definedName name="ghkghjkgk">#N/A</definedName>
    <definedName name="GHKGHKGH">#REF!</definedName>
    <definedName name="ghkghkghdk">#N/A</definedName>
    <definedName name="GHSDTH">#REF!</definedName>
    <definedName name="GLOBALES">#REF!</definedName>
    <definedName name="_xlnm.Recorder">#REF!</definedName>
    <definedName name="Grabación2">#REF!</definedName>
    <definedName name="grazia">#REF!</definedName>
    <definedName name="GRUPO">#REF!</definedName>
    <definedName name="H">#N/A</definedName>
    <definedName name="H47K">"#REF!"</definedName>
    <definedName name="H47KK">#N/A</definedName>
    <definedName name="hdfhdfhdfhdf">#N/A</definedName>
    <definedName name="Herrería_y_Cancelería">#REF!</definedName>
    <definedName name="hhhhhhhhhh">#N/A</definedName>
    <definedName name="Hidráulica">#REF!</definedName>
    <definedName name="HKHGKGHKGHKGH">#N/A</definedName>
    <definedName name="HOJA">"#REF!"</definedName>
    <definedName name="Hoja_credito">"#REF!"</definedName>
    <definedName name="hoja1">#REF!</definedName>
    <definedName name="HOJA14">"#REF!"</definedName>
    <definedName name="HOJA15">"#REF!"</definedName>
    <definedName name="HOJA16">"#REF!"</definedName>
    <definedName name="HOJA19">"#REF!"</definedName>
    <definedName name="hoja2">#REF!</definedName>
    <definedName name="hoja20">#N/A</definedName>
    <definedName name="HOJA3">"#REF!"</definedName>
    <definedName name="hoja3_11">#REF!</definedName>
    <definedName name="hoja3_4">#REF!</definedName>
    <definedName name="hoja3_4_11">#REF!</definedName>
    <definedName name="HOJA5">"#REF!"</definedName>
    <definedName name="HOJA6">"#REF!"</definedName>
    <definedName name="HOJA9">"#REF!"</definedName>
    <definedName name="HOJO" hidden="1">{"TEXTO DEL AVALUO",#N/A,FALSE,"AVALUO";"CALCULOS Y DICTAMEN",#N/A,FALSE,"CONDOMINIO"}</definedName>
    <definedName name="hom">#REF!</definedName>
    <definedName name="HOMOLOGACIÓN">#REF!</definedName>
    <definedName name="HOMVENÇ">#N/A</definedName>
    <definedName name="HOMVENÇ_1" hidden="1">{"TEXTO DEL AVALUO",#N/A,FALSE,"AVALUO";"CALCULOS Y DICTAMEN",#N/A,FALSE,"CONDOMINIO"}</definedName>
    <definedName name="honorarios">#N/A</definedName>
    <definedName name="HTEUJJWE">#N/A</definedName>
    <definedName name="HTML_CodePage" hidden="1">1252</definedName>
    <definedName name="HTML_Control" hidden="1">{"'Hoja1'!$B$6:$H$6"}</definedName>
    <definedName name="HTML_Control_1" hidden="1">{"'Hoja1'!$B$6:$H$6"}</definedName>
    <definedName name="HTML_Control1">{"'Hoja1'!$B$6:$H$6"}</definedName>
    <definedName name="HTML_Control2">{"'Hoja1'!$B$6:$H$6"}</definedName>
    <definedName name="HTML_Description" hidden="1">""</definedName>
    <definedName name="HTML_Email" hidden="1">""</definedName>
    <definedName name="HTML_Header" hidden="1">"Hoja1"</definedName>
    <definedName name="HTML_LastUpdate" hidden="1">"17/09/99"</definedName>
    <definedName name="HTML_LineAfter" hidden="1">FALSE</definedName>
    <definedName name="HTML_LineBefore" hidden="1">FALSE</definedName>
    <definedName name="HTML_Name" hidden="1">"GRUPO SARE"</definedName>
    <definedName name="HTML_OBDlg2" hidden="1">TRUE</definedName>
    <definedName name="HTML_OBDlg4" hidden="1">TRUE</definedName>
    <definedName name="HTML_OS" hidden="1">0</definedName>
    <definedName name="HTML_PathFile" hidden="1">"C:\Mis documentos\Otros\HTML.htm"</definedName>
    <definedName name="HTML_PathFileMac">"Macintosh HD:HomePageStuff:New_Home_Page:datafile:histret.html"</definedName>
    <definedName name="HTML_Title" hidden="1">"Comisiones"</definedName>
    <definedName name="HTML1_1">"[ReturnsHistorical]Sheet1!$A$1:$D$77"</definedName>
    <definedName name="HTML1_10">""</definedName>
    <definedName name="HTML1_11">1</definedName>
    <definedName name="HTML1_12">"Zip 100:New_Home_Page:datafile:histret.html"</definedName>
    <definedName name="HTML1_2">1</definedName>
    <definedName name="HTML1_3">"ReturnsHistorical"</definedName>
    <definedName name="HTML1_4">"Historical Returns on Stocks, Bonds and Bills"</definedName>
    <definedName name="HTML1_5">"Ibbotson Data"</definedName>
    <definedName name="HTML1_6">-4146</definedName>
    <definedName name="HTML1_7">-4146</definedName>
    <definedName name="HTML1_8">"3/17/97"</definedName>
    <definedName name="HTML1_9">"Aswath Damodaran"</definedName>
    <definedName name="HTML2_1">"[histret.xls]Sheet1!$A$1:$G$85"</definedName>
    <definedName name="HTML2_10">""</definedName>
    <definedName name="HTML2_11">1</definedName>
    <definedName name="HTML2_12">"Macintosh HD:New_Home_Page:datafile:histret.html"</definedName>
    <definedName name="HTML2_2">1</definedName>
    <definedName name="HTML2_3">"Historical Returns"</definedName>
    <definedName name="HTML2_4">"Historical Returns on Stocks, Bonds and Bills"</definedName>
    <definedName name="HTML2_5">""</definedName>
    <definedName name="HTML2_6">1</definedName>
    <definedName name="HTML2_7">1</definedName>
    <definedName name="HTML2_8">"2/3/98"</definedName>
    <definedName name="HTML2_9">"Aswath Damodaran"</definedName>
    <definedName name="HTMLCount">2</definedName>
    <definedName name="HV">#N/A</definedName>
    <definedName name="HV_1" hidden="1">{#N/A,#N/A,FALSE,"AVALUO";#N/A,#N/A,FALSE,"CONDOMINIO";#N/A,#N/A,FALSE,"IGECEM"}</definedName>
    <definedName name="I">"#REF!"</definedName>
    <definedName name="I.S.R.">#REF!</definedName>
    <definedName name="I\">#N/A</definedName>
    <definedName name="I_">#REF!</definedName>
    <definedName name="ie">#REF!</definedName>
    <definedName name="ie_15">#REF!</definedName>
    <definedName name="ie_5">#REF!</definedName>
    <definedName name="ie_6">#REF!</definedName>
    <definedName name="igi">#REF!</definedName>
    <definedName name="ih">#REF!</definedName>
    <definedName name="II">"#REF!"</definedName>
    <definedName name="III">"#REF!"</definedName>
    <definedName name="iioioi">#N/A</definedName>
    <definedName name="im">#REF!</definedName>
    <definedName name="imp">#REF!</definedName>
    <definedName name="imp_15">#REF!</definedName>
    <definedName name="imp_5">#REF!</definedName>
    <definedName name="imp_6">#REF!</definedName>
    <definedName name="Importancia_Urbana">#REF!</definedName>
    <definedName name="IMPORTE">#REF!</definedName>
    <definedName name="Importe_Avaluo2">#N/A</definedName>
    <definedName name="Importe_Avaluo3">#N/A</definedName>
    <definedName name="Importe_Avaluo4">#N/A</definedName>
    <definedName name="Importe_Letra_Avaluo2">#N/A</definedName>
    <definedName name="Importe_Letra_Avaluo3">#N/A</definedName>
    <definedName name="Importe_Letra_Avaluo4">#N/A</definedName>
    <definedName name="importeagua">#REF!</definedName>
    <definedName name="importei.s.r.">#REF!</definedName>
    <definedName name="importeISR">#REF!</definedName>
    <definedName name="importeluz">#REF!</definedName>
    <definedName name="importemantenimiento">#REF!</definedName>
    <definedName name="importepredial">#REF!</definedName>
    <definedName name="importetotal">#REF!</definedName>
    <definedName name="importevacios">#REF!</definedName>
    <definedName name="imprevistos">#REF!</definedName>
    <definedName name="Imprimir_área_IM">"#REF!"</definedName>
    <definedName name="in">{"'Hoja1'!$B$6:$H$6"}</definedName>
    <definedName name="in_Cantidad">#REF!</definedName>
    <definedName name="in_Concepto">#REF!</definedName>
    <definedName name="in_DA">#REF!</definedName>
    <definedName name="in_Inventario">#REF!</definedName>
    <definedName name="in_VNR">#REF!</definedName>
    <definedName name="in_VR">#REF!</definedName>
    <definedName name="in_VRN">#REF!</definedName>
    <definedName name="in_VUR">#REF!</definedName>
    <definedName name="in_VURN">#REF!</definedName>
    <definedName name="ind">#REF!</definedName>
    <definedName name="indaabin">{"'Hoja1'!$B$6:$H$6"}</definedName>
    <definedName name="indd">#REF!</definedName>
    <definedName name="index">#REF!</definedName>
    <definedName name="index1">#REF!</definedName>
    <definedName name="index2">#REF!</definedName>
    <definedName name="index2_11">#REF!</definedName>
    <definedName name="index3">#REF!</definedName>
    <definedName name="index3_11">#REF!</definedName>
    <definedName name="indice">#REF!</definedName>
    <definedName name="indice_1">#REF!</definedName>
    <definedName name="indice_1_1">#REF!</definedName>
    <definedName name="indice_1_11">#REF!</definedName>
    <definedName name="indice_15">#REF!</definedName>
    <definedName name="indice_2">#REF!</definedName>
    <definedName name="indice_2_1">#REF!</definedName>
    <definedName name="indice_2_11">#REF!</definedName>
    <definedName name="indice_20">#REF!</definedName>
    <definedName name="indice_4">#REF!</definedName>
    <definedName name="indice_4_11">#REF!</definedName>
    <definedName name="indice_5">#REF!</definedName>
    <definedName name="indice_5_11">#REF!</definedName>
    <definedName name="indice_6">#REF!</definedName>
    <definedName name="indice_6_11">#REF!</definedName>
    <definedName name="Indice_de_Ocupación">#REF!</definedName>
    <definedName name="Inegi">#REF!</definedName>
    <definedName name="Inegis">#REF!</definedName>
    <definedName name="ingreso">#REF!</definedName>
    <definedName name="INGRESO_NETO">#REF!</definedName>
    <definedName name="INGTOTAL">#REF!</definedName>
    <definedName name="inmueble">#REF!</definedName>
    <definedName name="Inmueble_que_se_valúa">#REF!</definedName>
    <definedName name="INSCRITO">#REF!</definedName>
    <definedName name="INSESP">"#REF!"</definedName>
    <definedName name="INSPECCIONES">#REF!</definedName>
    <definedName name="inst">#REF!</definedName>
    <definedName name="INSTALAC">"#N/A"</definedName>
    <definedName name="Instalaciones_especiales">#REF!</definedName>
    <definedName name="Instalaciones_especiales_Acc">#REF!</definedName>
    <definedName name="INTALAC">"#REF!"</definedName>
    <definedName name="Intensidad_de_construcción">#REF!</definedName>
    <definedName name="Intensidad_de_Flujo">#REF!</definedName>
    <definedName name="Interes1">#REF!</definedName>
    <definedName name="INV.LOC.RENTA">#N/A</definedName>
    <definedName name="INV.LOC.VENTA">#N/A</definedName>
    <definedName name="INV.LOCALESVENTA">#N/A</definedName>
    <definedName name="INVEN">#REF!</definedName>
    <definedName name="inventarios">#REF!</definedName>
    <definedName name="ioi">#N/A</definedName>
    <definedName name="ipuotyiyi">#N/A</definedName>
    <definedName name="ISR">#REF!</definedName>
    <definedName name="ISR_TRIM">#REF!</definedName>
    <definedName name="ITL">#REF!</definedName>
    <definedName name="ITYITYIYI">#N/A</definedName>
    <definedName name="ityiytiy6ity">#N/A</definedName>
    <definedName name="iytyityityityirtjcg">#N/A</definedName>
    <definedName name="iyuyu">#N/A</definedName>
    <definedName name="iz" hidden="1">{#N/A,#N/A,FALSE,"AVALUO";#N/A,#N/A,FALSE,"CONDOMINIO";#N/A,#N/A,FALSE,"TDF"}</definedName>
    <definedName name="j">"#REF!"</definedName>
    <definedName name="jeu">#N/A</definedName>
    <definedName name="jgh">#N/A</definedName>
    <definedName name="jhggg">#N/A</definedName>
    <definedName name="ji">#REF!</definedName>
    <definedName name="ji_1">#REF!</definedName>
    <definedName name="JORFGI">#N/A</definedName>
    <definedName name="jorge">#N/A</definedName>
    <definedName name="jours_cvts">#REF!</definedName>
    <definedName name="JULIO">{"'Hoja1'!$B$6:$H$6"}</definedName>
    <definedName name="JUNTI">#N/A</definedName>
    <definedName name="JUSTIF">#N/A</definedName>
    <definedName name="jyjryiryiyri">#N/A</definedName>
    <definedName name="K">#REF!</definedName>
    <definedName name="kd">#REF!</definedName>
    <definedName name="KGHKGHE">#N/A</definedName>
    <definedName name="kkkkkkkkkkk">#N/A</definedName>
    <definedName name="KL">#N/A</definedName>
    <definedName name="KLJ">#N/A</definedName>
    <definedName name="KO" hidden="1">{#N/A,#N/A,FALSE,"AVALUO";#N/A,#N/A,FALSE,"CONDOMINIO";#N/A,#N/A,FALSE,"TDF"}</definedName>
    <definedName name="KPITALIZACIÓN">#REF!</definedName>
    <definedName name="kroner">#REF!</definedName>
    <definedName name="kroner_1">#REF!</definedName>
    <definedName name="L">"#REF!"</definedName>
    <definedName name="Lambrines">#REF!</definedName>
    <definedName name="Lambrines_Carpinteria">#REF!</definedName>
    <definedName name="LANCE1">#N/A</definedName>
    <definedName name="LANCE2">#N/A</definedName>
    <definedName name="lhjlhjlhj">#N/A</definedName>
    <definedName name="Li">#REF!</definedName>
    <definedName name="libra">#REF!</definedName>
    <definedName name="libra_1">#REF!</definedName>
    <definedName name="libra_15">#REF!</definedName>
    <definedName name="libra_20">#REF!</definedName>
    <definedName name="libra_4">#REF!</definedName>
    <definedName name="libra_4_11">#REF!</definedName>
    <definedName name="libra_5">#REF!</definedName>
    <definedName name="libra_5_11">#REF!</definedName>
    <definedName name="LIM_INF">#REF!</definedName>
    <definedName name="LIMPIA">#REF!</definedName>
    <definedName name="lio">{"'Hoja1'!$B$6:$H$6"}</definedName>
    <definedName name="lira">#REF!</definedName>
    <definedName name="lira_1">#REF!</definedName>
    <definedName name="lira_11">#REF!</definedName>
    <definedName name="lira_12">#REF!</definedName>
    <definedName name="lira_15">#REF!</definedName>
    <definedName name="lira_2">#REF!</definedName>
    <definedName name="lira_4">#REF!</definedName>
    <definedName name="lira_5">#REF!</definedName>
    <definedName name="lira_6">#REF!</definedName>
    <definedName name="lira_7">#REF!</definedName>
    <definedName name="lira_9">#REF!</definedName>
    <definedName name="LIST">#REF!</definedName>
    <definedName name="LISTA2">#REF!</definedName>
    <definedName name="LISTAdelegaciones">#REF!</definedName>
    <definedName name="ljhlhjlhjl">#N/A</definedName>
    <definedName name="LK">"#REF!"</definedName>
    <definedName name="lkk" hidden="1">{"'Hoja1'!$B$6:$H$6"}</definedName>
    <definedName name="lkk_1">{"'Hoja1'!$B$6:$H$6"}</definedName>
    <definedName name="lklkl">#N/A</definedName>
    <definedName name="LKM">"#REF!"</definedName>
    <definedName name="ll">#REF!</definedName>
    <definedName name="LLAMCASA">#REF!</definedName>
    <definedName name="LLANFORM">"#REF!"</definedName>
    <definedName name="llll">#N/A</definedName>
    <definedName name="localizacion" hidden="1">{#N/A,#N/A,FALSE,"AVALUO";#N/A,#N/A,FALSE,"CONDOMINIO";#N/A,#N/A,FALSE,"IGECEM"}</definedName>
    <definedName name="localizaciones" hidden="1">{#N/A,#N/A,FALSE,"AVALUO";#N/A,#N/A,FALSE,"CONDOMINIO";#N/A,#N/A,FALSE,"IGECEM"}</definedName>
    <definedName name="localizaciones_1" hidden="1">{#N/A,#N/A,FALSE,"AVALUO";#N/A,#N/A,FALSE,"CONDOMINIO";#N/A,#N/A,FALSE,"IGECEM"}</definedName>
    <definedName name="Lote_tipo">#REF!</definedName>
    <definedName name="lpo" hidden="1">{"'Hoja1'!$B$6:$H$6"}</definedName>
    <definedName name="lpo_1" hidden="1">{"'Hoja1'!$B$6:$H$6"}</definedName>
    <definedName name="LUZ">#REF!</definedName>
    <definedName name="M">#N/A</definedName>
    <definedName name="m__suelo">#REF!</definedName>
    <definedName name="Ma">#REF!</definedName>
    <definedName name="Ma_1">#REF!</definedName>
    <definedName name="Ma_1_1">#REF!</definedName>
    <definedName name="Ma_1_11">#REF!</definedName>
    <definedName name="Ma_11">#REF!</definedName>
    <definedName name="Ma_12">#REF!</definedName>
    <definedName name="Ma_15">#REF!</definedName>
    <definedName name="Ma_2">#REF!</definedName>
    <definedName name="Ma_2_11">#REF!</definedName>
    <definedName name="Ma_20">#REF!</definedName>
    <definedName name="Ma_4">#REF!</definedName>
    <definedName name="Ma_4_11">#REF!</definedName>
    <definedName name="Ma_5">#REF!</definedName>
    <definedName name="Ma_5_11">#REF!</definedName>
    <definedName name="Ma_6">#REF!</definedName>
    <definedName name="Ma_6_11">#REF!</definedName>
    <definedName name="Ma_7">#REF!</definedName>
    <definedName name="Ma_9">#REF!</definedName>
    <definedName name="MACRO">#REF!</definedName>
    <definedName name="MACROS">"#REF!"</definedName>
    <definedName name="malecon" hidden="1">{"AVALUO DE TEXTO",#N/A,FALSE,"AVALUO";"CALCULOS EN CONDOMINIO",#N/A,FALSE,"CONDOMINIO"}</definedName>
    <definedName name="malo">#REF!</definedName>
    <definedName name="malo_1">#REF!</definedName>
    <definedName name="malo_1_1">#REF!</definedName>
    <definedName name="malo_11">#REF!</definedName>
    <definedName name="malo_12">#REF!</definedName>
    <definedName name="malo_15">#REF!</definedName>
    <definedName name="malo_2">#REF!</definedName>
    <definedName name="malo_2_11">#REF!</definedName>
    <definedName name="malo_20">#REF!</definedName>
    <definedName name="malo_4">#REF!</definedName>
    <definedName name="malo_4_11">#REF!</definedName>
    <definedName name="malo_5">#REF!</definedName>
    <definedName name="malo_5_11">#REF!</definedName>
    <definedName name="malo_6">#REF!</definedName>
    <definedName name="malo_6_11">#REF!</definedName>
    <definedName name="malo_7">#REF!</definedName>
    <definedName name="malo_9">#REF!</definedName>
    <definedName name="MANTENIMIENTO">#REF!</definedName>
    <definedName name="maquinarias">#REF!</definedName>
    <definedName name="MAQYEQ">"#N/A"</definedName>
    <definedName name="marco">#REF!</definedName>
    <definedName name="marco_1">#REF!</definedName>
    <definedName name="marco_1_1">#REF!</definedName>
    <definedName name="marco_1_11">#REF!</definedName>
    <definedName name="marco_11">#REF!</definedName>
    <definedName name="marco_12">#REF!</definedName>
    <definedName name="marco_15">#REF!</definedName>
    <definedName name="marco_2">#REF!</definedName>
    <definedName name="marco_2_11">#REF!</definedName>
    <definedName name="marco_20">#REF!</definedName>
    <definedName name="marco_4">#REF!</definedName>
    <definedName name="marco_4_11">#REF!</definedName>
    <definedName name="marco_5">#REF!</definedName>
    <definedName name="marco_5_11">#REF!</definedName>
    <definedName name="marco_6">#REF!</definedName>
    <definedName name="marco_6_11">#REF!</definedName>
    <definedName name="marco_7">#REF!</definedName>
    <definedName name="marco_9">#REF!</definedName>
    <definedName name="MARISOL">"#REF!"</definedName>
    <definedName name="MEM">#N/A</definedName>
    <definedName name="mercado">#N/A</definedName>
    <definedName name="mercado2">#N/A</definedName>
    <definedName name="merica">{"'Hoja1'!$B$6:$H$6"}</definedName>
    <definedName name="meru">#N/A</definedName>
    <definedName name="mery">{"'Hoja1'!$B$6:$H$6"}</definedName>
    <definedName name="mery1">#N/A</definedName>
    <definedName name="MERYCA">#N/A</definedName>
    <definedName name="meryddd">#N/A</definedName>
    <definedName name="mes">#N/A</definedName>
    <definedName name="MEXICO">#N/A</definedName>
    <definedName name="mey">#N/A</definedName>
    <definedName name="MISION">"#REF!"</definedName>
    <definedName name="ML" hidden="1">{#N/A,#N/A,FALSE,"AVALUO";#N/A,#N/A,FALSE,"CONDOMINIO";#N/A,#N/A,FALSE,"IGECEM"}</definedName>
    <definedName name="MOD">#REF!</definedName>
    <definedName name="MODELO">#REF!</definedName>
    <definedName name="MODULO">#REF!</definedName>
    <definedName name="mont">#REF!</definedName>
    <definedName name="montaje">#REF!</definedName>
    <definedName name="montaje_1">#REF!</definedName>
    <definedName name="montaje_1_1">#REF!</definedName>
    <definedName name="montaje_1_11">#REF!</definedName>
    <definedName name="montaje_11">#REF!</definedName>
    <definedName name="montaje_12">#REF!</definedName>
    <definedName name="montaje_15">#REF!</definedName>
    <definedName name="montaje_2">#REF!</definedName>
    <definedName name="montaje_2_1">#REF!</definedName>
    <definedName name="montaje_2_11">#REF!</definedName>
    <definedName name="montaje_20">#REF!</definedName>
    <definedName name="montaje_4">#REF!</definedName>
    <definedName name="montaje_4_11">#REF!</definedName>
    <definedName name="montaje_5">#REF!</definedName>
    <definedName name="montaje_5_11">#REF!</definedName>
    <definedName name="montaje_6">#REF!</definedName>
    <definedName name="montaje_6_11">#REF!</definedName>
    <definedName name="montaje_7">#REF!</definedName>
    <definedName name="montaje_9">#REF!</definedName>
    <definedName name="MOTOR">#REF!</definedName>
    <definedName name="MUEBLES">"#REF!"</definedName>
    <definedName name="Muebles_fijos">#REF!</definedName>
    <definedName name="muest">#N/A</definedName>
    <definedName name="muestras">#REF!</definedName>
    <definedName name="MURO1">#REF!</definedName>
    <definedName name="Muros">#REF!</definedName>
    <definedName name="muy">{"'Hoja1'!$B$6:$H$6"}</definedName>
    <definedName name="N" hidden="1">{"ANVERSO",#N/A,FALSE,"MEMBASES";"REVERSO",#N/A,FALSE,"MEMBASES"}</definedName>
    <definedName name="NABOR">{"'Hoja1'!$B$6:$H$6"}</definedName>
    <definedName name="NAEXO2">#REF!</definedName>
    <definedName name="NAEXO2_11">#REF!</definedName>
    <definedName name="NAEXO2_4">#REF!</definedName>
    <definedName name="NAEXO2_4_11">#REF!</definedName>
    <definedName name="nbvn">#N/A</definedName>
    <definedName name="ncvnf">#N/A</definedName>
    <definedName name="Nivel_Oferta1">#N/A</definedName>
    <definedName name="Nivel_Oferta3">#N/A</definedName>
    <definedName name="Nivel_socioeconómico">#REF!</definedName>
    <definedName name="Nivel_socioeconómico_Generales">#REF!</definedName>
    <definedName name="NIVELES19">#REF!</definedName>
    <definedName name="NIVELES30">#REF!</definedName>
    <definedName name="nmbv">#N/A</definedName>
    <definedName name="nn">{"'Hoja1'!$B$6:$H$6"}</definedName>
    <definedName name="No._DE_PISOS19">#REF!</definedName>
    <definedName name="No._DE_PISOS30">#REF!</definedName>
    <definedName name="NOEMPAYB">#REF!</definedName>
    <definedName name="nom_cvts">#REF!</definedName>
    <definedName name="NOMBRES">#REF!</definedName>
    <definedName name="NOMDEPTO">#REF!</definedName>
    <definedName name="NOMDEPTO1">#REF!</definedName>
    <definedName name="Nor">#REF!</definedName>
    <definedName name="Nor_1">#REF!</definedName>
    <definedName name="Nor_1_1">#REF!</definedName>
    <definedName name="Nor_1_11">#REF!</definedName>
    <definedName name="Nor_11">#REF!</definedName>
    <definedName name="Nor_12">#REF!</definedName>
    <definedName name="Nor_15">#REF!</definedName>
    <definedName name="Nor_2">#REF!</definedName>
    <definedName name="Nor_2_11">#REF!</definedName>
    <definedName name="Nor_20">#REF!</definedName>
    <definedName name="Nor_4">#REF!</definedName>
    <definedName name="Nor_4_11">#REF!</definedName>
    <definedName name="Nor_5">#REF!</definedName>
    <definedName name="Nor_5_11">#REF!</definedName>
    <definedName name="Nor_6">#REF!</definedName>
    <definedName name="Nor_6_11">#REF!</definedName>
    <definedName name="Nor_7">#REF!</definedName>
    <definedName name="Nor_9">#REF!</definedName>
    <definedName name="normal">#REF!</definedName>
    <definedName name="normal_1">#REF!</definedName>
    <definedName name="normal_1_1">#REF!</definedName>
    <definedName name="normal_11">#REF!</definedName>
    <definedName name="normal_12">#REF!</definedName>
    <definedName name="normal_15">#REF!</definedName>
    <definedName name="normal_2">#REF!</definedName>
    <definedName name="normal_2_11">#REF!</definedName>
    <definedName name="normal_20">#REF!</definedName>
    <definedName name="normal_4">#REF!</definedName>
    <definedName name="normal_4_11">#REF!</definedName>
    <definedName name="normal_5">#REF!</definedName>
    <definedName name="normal_5_11">#REF!</definedName>
    <definedName name="normal_6">#REF!</definedName>
    <definedName name="normal_6_11">#REF!</definedName>
    <definedName name="normal_7">#REF!</definedName>
    <definedName name="normal_9">#REF!</definedName>
    <definedName name="NORTE">"#REF!"</definedName>
    <definedName name="NOTA">"#REF!"</definedName>
    <definedName name="NOTACELDA0">"#REF!"</definedName>
    <definedName name="NOTACELDA1">"#REF!"</definedName>
    <definedName name="NOTACELDA10">#N/A</definedName>
    <definedName name="NOTACELDA11">#N/A</definedName>
    <definedName name="NOTACELDA13">#N/A</definedName>
    <definedName name="NOTACELDA14">#N/A</definedName>
    <definedName name="NOTACELDA15">#N/A</definedName>
    <definedName name="NOTACELDA16">#N/A</definedName>
    <definedName name="NOTACELDA17">#N/A</definedName>
    <definedName name="NOTACELDA19">#N/A</definedName>
    <definedName name="NOTACELDA2">"#REF!"</definedName>
    <definedName name="NOTACELDA20">#N/A</definedName>
    <definedName name="NOTACELDA21">#N/A</definedName>
    <definedName name="NOTACELDA22">#N/A</definedName>
    <definedName name="NOTACELDA3">#N/A</definedName>
    <definedName name="NOTACELDA4">"#REF!"</definedName>
    <definedName name="NOTACELDA5">"#REF!"</definedName>
    <definedName name="NOTACELDA6">"#REF!"</definedName>
    <definedName name="nuevamente">#N/A</definedName>
    <definedName name="NUEVO">#N/A</definedName>
    <definedName name="NUMERO" hidden="1">{#N/A,#N/A,FALSE,"AVALUO";#N/A,#N/A,FALSE,"CONDOMINIO";#N/A,#N/A,FALSE,"TDF"}</definedName>
    <definedName name="NUMERO_1" hidden="1">{#N/A,#N/A,FALSE,"AVALUO";#N/A,#N/A,FALSE,"CONDOMINIO";#N/A,#N/A,FALSE,"TDF"}</definedName>
    <definedName name="NUMERO2" hidden="1">{#N/A,#N/A,FALSE,"AVALUO";#N/A,#N/A,FALSE,"CONDOMINIO";#N/A,#N/A,FALSE,"TDF"}</definedName>
    <definedName name="NumeroCuartos">#REF!</definedName>
    <definedName name="ñ">"#REF!"</definedName>
    <definedName name="o">#REF!</definedName>
    <definedName name="o_1">#REF!</definedName>
    <definedName name="Objeto_del_avalúo">#REF!</definedName>
    <definedName name="OBRA">#REF!</definedName>
    <definedName name="Obras_Complementarias">#REF!</definedName>
    <definedName name="Obras_Complementarias_Acc">#REF!</definedName>
    <definedName name="OBSO">#REF!</definedName>
    <definedName name="OBSOFUN">#REF!</definedName>
    <definedName name="OBSOLE">#REF!</definedName>
    <definedName name="OBSOLES">#REF!</definedName>
    <definedName name="OBSOLES1">#REF!</definedName>
    <definedName name="OBSOLESE">#REF!</definedName>
    <definedName name="OBSTEC">#REF!</definedName>
    <definedName name="OD_PRODUCTO">#REF!</definedName>
    <definedName name="OOO">"#REF!"</definedName>
    <definedName name="ooooo">#N/A</definedName>
    <definedName name="OOOOOO">"#REF!"</definedName>
    <definedName name="oooooooo">#N/A</definedName>
    <definedName name="ooooooooo">#N/A</definedName>
    <definedName name="OP" hidden="1">{#N/A,#N/A,FALSE,"AVALUO";#N/A,#N/A,FALSE,"CONDOMINIO";#N/A,#N/A,FALSE,"TDF"}</definedName>
    <definedName name="OPIOP">#N/A</definedName>
    <definedName name="óptimo">#REF!</definedName>
    <definedName name="óptimo_1">#REF!</definedName>
    <definedName name="óptimo_1_1">#REF!</definedName>
    <definedName name="óptimo_11">#REF!</definedName>
    <definedName name="óptimo_12">#REF!</definedName>
    <definedName name="óptimo_15">#REF!</definedName>
    <definedName name="óptimo_2">#REF!</definedName>
    <definedName name="óptimo_2_11">#REF!</definedName>
    <definedName name="óptimo_20">#REF!</definedName>
    <definedName name="óptimo_4">#REF!</definedName>
    <definedName name="óptimo_4_11">#REF!</definedName>
    <definedName name="óptimo_5">#REF!</definedName>
    <definedName name="óptimo_5_11">#REF!</definedName>
    <definedName name="óptimo_6">#REF!</definedName>
    <definedName name="óptimo_6_11">#REF!</definedName>
    <definedName name="óptimo_7">#REF!</definedName>
    <definedName name="óptimo_9">#REF!</definedName>
    <definedName name="ORIENTE">"#REF!"</definedName>
    <definedName name="Originación_del_inmueble">#REF!</definedName>
    <definedName name="otros_activos_corrientes">#REF!</definedName>
    <definedName name="otros_activos_no_corrientes">#REF!</definedName>
    <definedName name="Otros_Gastos">#REF!</definedName>
    <definedName name="ouyoyuo">#N/A</definedName>
    <definedName name="ouyuotrtyiry">#N/A</definedName>
    <definedName name="OYUOYUOYU">#N/A</definedName>
    <definedName name="P">"#REF!"</definedName>
    <definedName name="PARTE">#N/A</definedName>
    <definedName name="particip">#REF!</definedName>
    <definedName name="Partida">#REF!</definedName>
    <definedName name="Partidas">"#REF!"</definedName>
    <definedName name="PASAR_RESPALDO">#N/A</definedName>
    <definedName name="Payment_Needed">"Pago necesario"</definedName>
    <definedName name="PE">#N/A</definedName>
    <definedName name="Pensión" hidden="1">{#N/A,#N/A,FALSE,"AVALUO";#N/A,#N/A,FALSE,"CONDOMINIO";#N/A,#N/A,FALSE,"TDF"}</definedName>
    <definedName name="Pensión_1" hidden="1">{#N/A,#N/A,FALSE,"AVALUO";#N/A,#N/A,FALSE,"CONDOMINIO";#N/A,#N/A,FALSE,"TDF"}</definedName>
    <definedName name="peraza">{"'Hoja1'!$B$6:$H$6"}</definedName>
    <definedName name="peri">#REF!</definedName>
    <definedName name="PERITO">#REF!</definedName>
    <definedName name="perito1">#REF!</definedName>
    <definedName name="peseta">#REF!</definedName>
    <definedName name="peseta_1">#REF!</definedName>
    <definedName name="peseta_11">#REF!</definedName>
    <definedName name="peseta_12">#REF!</definedName>
    <definedName name="peseta_15">#REF!</definedName>
    <definedName name="peseta_2">#REF!</definedName>
    <definedName name="peseta_4">#REF!</definedName>
    <definedName name="peseta_5">#REF!</definedName>
    <definedName name="peseta_6">#REF!</definedName>
    <definedName name="peseta_7">#REF!</definedName>
    <definedName name="peseta_9">#REF!</definedName>
    <definedName name="PEZ">#N/A</definedName>
    <definedName name="PG">#REF!</definedName>
    <definedName name="PILAR">#N/A</definedName>
    <definedName name="PINT1">#REF!</definedName>
    <definedName name="Pintura">#REF!</definedName>
    <definedName name="PIOUIOY">#N/A</definedName>
    <definedName name="pipuipuipui">#N/A</definedName>
    <definedName name="Pisos">#REF!</definedName>
    <definedName name="Plafones">#REF!</definedName>
    <definedName name="PLANT2">#REF!</definedName>
    <definedName name="PÑ" hidden="1">{#N/A,#N/A,FALSE,"AVALUO";#N/A,#N/A,FALSE,"CONDOMINIO";#N/A,#N/A,FALSE,"IGECEM"}</definedName>
    <definedName name="POL">#N/A</definedName>
    <definedName name="polonia">#REF!</definedName>
    <definedName name="PONIENTE">"#REF!"</definedName>
    <definedName name="Poor">#REF!</definedName>
    <definedName name="por">#REF!</definedName>
    <definedName name="POR_EXC">#REF!</definedName>
    <definedName name="POR_SUB">#REF!</definedName>
    <definedName name="PORC_EXC">#REF!</definedName>
    <definedName name="PORCEFALTANTE">"Texto 7"</definedName>
    <definedName name="POSTAL">#REF!</definedName>
    <definedName name="POT">#N/A</definedName>
    <definedName name="PP">"#REF!"</definedName>
    <definedName name="ppppp">#N/A</definedName>
    <definedName name="ppppppppppppp">#N/A</definedName>
    <definedName name="PREC1">#REF!</definedName>
    <definedName name="PREC2">#REF!</definedName>
    <definedName name="PREC3">#REF!</definedName>
    <definedName name="PREC4">#REF!</definedName>
    <definedName name="PREC5">#REF!</definedName>
    <definedName name="PREC6">#REF!</definedName>
    <definedName name="PRECIO">#REF!</definedName>
    <definedName name="Precio___Tn">#REF!</definedName>
    <definedName name="PRECIOS">"#N/A"</definedName>
    <definedName name="PREDIAL">#REF!</definedName>
    <definedName name="Preg_1">#REF!</definedName>
    <definedName name="Preg_10">#REF!</definedName>
    <definedName name="Preg_11">#REF!</definedName>
    <definedName name="Preg_12">#REF!</definedName>
    <definedName name="Preg_13">#REF!</definedName>
    <definedName name="Preg_14">#REF!</definedName>
    <definedName name="Preg_14_1">#REF!</definedName>
    <definedName name="Preg_15">#N/A</definedName>
    <definedName name="Preg_16">#REF!</definedName>
    <definedName name="Preg_17">#REF!</definedName>
    <definedName name="Preg_18">#REF!</definedName>
    <definedName name="Preg_19">#N/A</definedName>
    <definedName name="Preg_19_1">#REF!</definedName>
    <definedName name="Preg_2">#REF!</definedName>
    <definedName name="Preg_20">#REF!</definedName>
    <definedName name="Preg_21">#REF!</definedName>
    <definedName name="Preg_21_1">#REF!</definedName>
    <definedName name="Preg_22">#REF!</definedName>
    <definedName name="Preg_23">#N/A</definedName>
    <definedName name="Preg_23_1">#REF!</definedName>
    <definedName name="Preg_24">#N/A</definedName>
    <definedName name="Preg_24_1">#REF!</definedName>
    <definedName name="Preg_26">#REF!</definedName>
    <definedName name="Preg_27">#REF!</definedName>
    <definedName name="Preg_28">#REF!</definedName>
    <definedName name="Preg_3">#REF!</definedName>
    <definedName name="Preg_30">#REF!</definedName>
    <definedName name="Preg_31">#REF!</definedName>
    <definedName name="Preg_32">#REF!</definedName>
    <definedName name="Preg_33">#N/A</definedName>
    <definedName name="Preg_34">#N/A</definedName>
    <definedName name="Preg_34_1">#REF!</definedName>
    <definedName name="Preg_35">#REF!</definedName>
    <definedName name="Preg_39">#REF!</definedName>
    <definedName name="Preg_39_1">#REF!</definedName>
    <definedName name="Preg_4">#REF!</definedName>
    <definedName name="Preg_40">#REF!</definedName>
    <definedName name="Preg_41">#REF!</definedName>
    <definedName name="Preg_46">#N/A</definedName>
    <definedName name="Preg_46_1">#REF!</definedName>
    <definedName name="Preg_47">#REF!</definedName>
    <definedName name="Preg_48">#REF!</definedName>
    <definedName name="Preg_49">#REF!</definedName>
    <definedName name="Preg_5">#REF!</definedName>
    <definedName name="Preg_50">#REF!</definedName>
    <definedName name="Preg_51">#REF!</definedName>
    <definedName name="Preg_52">#REF!</definedName>
    <definedName name="Preg_53">#REF!</definedName>
    <definedName name="Preg_54">#REF!</definedName>
    <definedName name="Preg_55">#REF!</definedName>
    <definedName name="Preg_56">#REF!</definedName>
    <definedName name="Preg_57">#REF!</definedName>
    <definedName name="Preg_58">#REF!</definedName>
    <definedName name="Preg_59">#REF!</definedName>
    <definedName name="Preg_6">#REF!</definedName>
    <definedName name="Preg_6_1">#REF!</definedName>
    <definedName name="Preg_60">#REF!</definedName>
    <definedName name="Preg_61">#REF!</definedName>
    <definedName name="Preg_62">#REF!</definedName>
    <definedName name="Preg_63">#REF!</definedName>
    <definedName name="Preg_64">#REF!</definedName>
    <definedName name="Preg_65">#REF!</definedName>
    <definedName name="Preg_66">#REF!</definedName>
    <definedName name="Preg_67">#REF!</definedName>
    <definedName name="Preg_68">#REF!</definedName>
    <definedName name="Preg_69">#REF!</definedName>
    <definedName name="Preg_7">#REF!</definedName>
    <definedName name="Preg_70">#REF!</definedName>
    <definedName name="Preg_71">#REF!</definedName>
    <definedName name="Preg_72">#REF!</definedName>
    <definedName name="Preg_73">#REF!</definedName>
    <definedName name="Preg_74">#REF!</definedName>
    <definedName name="Preg_75">#REF!</definedName>
    <definedName name="Preg_76">#REF!</definedName>
    <definedName name="Preg_77">#REF!</definedName>
    <definedName name="Preg_78">#REF!</definedName>
    <definedName name="Preg_79">#REF!</definedName>
    <definedName name="Preg_8">#REF!</definedName>
    <definedName name="Preg_9">#REF!</definedName>
    <definedName name="presupuesto">#REF!</definedName>
    <definedName name="Print_Area_MI">"#REF!"</definedName>
    <definedName name="PRINT_TITLES_MI">#REF!</definedName>
    <definedName name="PRIT">#N/A</definedName>
    <definedName name="Proceso_constructivo">#REF!</definedName>
    <definedName name="Prod">#REF!</definedName>
    <definedName name="Producción">#REF!</definedName>
    <definedName name="PROMPU1">#REF!</definedName>
    <definedName name="PROMPU2">#REF!</definedName>
    <definedName name="Propósito_del_avalúo">#REF!</definedName>
    <definedName name="Proteccion_Antecedentes2">#N/A</definedName>
    <definedName name="Proteccion_Inst_Espec1">#N/A</definedName>
    <definedName name="Proyecto_Arquitectónico">#REF!</definedName>
    <definedName name="PRUEBA2">#N/A</definedName>
    <definedName name="pta">#REF!</definedName>
    <definedName name="pta_15">#REF!</definedName>
    <definedName name="pta_5">#REF!</definedName>
    <definedName name="pta_6">#REF!</definedName>
    <definedName name="Puertas">#REF!</definedName>
    <definedName name="Puertas_Herreria">#REF!</definedName>
    <definedName name="PZO">#REF!</definedName>
    <definedName name="q">#N/A</definedName>
    <definedName name="QE">#N/A</definedName>
    <definedName name="QW">#N/A</definedName>
    <definedName name="R_INSCRITO">#REF!</definedName>
    <definedName name="RAMAAGOST">"#REF!"</definedName>
    <definedName name="RAMAAGRÍC">"#REF!"</definedName>
    <definedName name="RAMAFOREST">"#REF!"</definedName>
    <definedName name="RAMATRANSICIÓN">"#REF!"</definedName>
    <definedName name="Re">#REF!</definedName>
    <definedName name="Re_1">#REF!</definedName>
    <definedName name="Re_1_11">#REF!</definedName>
    <definedName name="Re_11">#REF!</definedName>
    <definedName name="Re_12">#REF!</definedName>
    <definedName name="Re_15">#REF!</definedName>
    <definedName name="Re_2">#REF!</definedName>
    <definedName name="Re_2_11">#REF!</definedName>
    <definedName name="Re_20">#REF!</definedName>
    <definedName name="Re_4">#REF!</definedName>
    <definedName name="Re_4_11">#REF!</definedName>
    <definedName name="Re_5">#REF!</definedName>
    <definedName name="Re_5_11">#REF!</definedName>
    <definedName name="Re_6">#REF!</definedName>
    <definedName name="Re_6_11">#REF!</definedName>
    <definedName name="Re_7">#REF!</definedName>
    <definedName name="Re_9">#REF!</definedName>
    <definedName name="REAL">#REF!</definedName>
    <definedName name="Recuadros" hidden="1">{#N/A,#N/A,FALSE,"AVALUO";#N/A,#N/A,FALSE,"CONDOMINIO";#N/A,#N/A,FALSE,"IGECEM"}</definedName>
    <definedName name="Recubrimientos_especiales">#REF!</definedName>
    <definedName name="RED">{"'Hoja1'!$B$6:$H$6"}</definedName>
    <definedName name="REG_4_DE_PERIT">#N/A</definedName>
    <definedName name="Régimen_de_propiedad">#REF!</definedName>
    <definedName name="regular">#REF!</definedName>
    <definedName name="regular_1">#REF!</definedName>
    <definedName name="regular_1_1">#REF!</definedName>
    <definedName name="regular_11">#REF!</definedName>
    <definedName name="regular_12">#REF!</definedName>
    <definedName name="regular_15">#REF!</definedName>
    <definedName name="regular_2">#REF!</definedName>
    <definedName name="regular_2_11">#REF!</definedName>
    <definedName name="regular_20">#REF!</definedName>
    <definedName name="regular_4">#REF!</definedName>
    <definedName name="regular_4_11">#REF!</definedName>
    <definedName name="regular_5">#REF!</definedName>
    <definedName name="regular_5_11">#REF!</definedName>
    <definedName name="regular_6">#REF!</definedName>
    <definedName name="regular_6_11">#REF!</definedName>
    <definedName name="regular_7">#REF!</definedName>
    <definedName name="regular_9">#REF!</definedName>
    <definedName name="Reimbursement">"Reembolso"</definedName>
    <definedName name="RELACION">#REF!</definedName>
    <definedName name="RELACIONES">"#REF!"</definedName>
    <definedName name="RELL1">#REF!</definedName>
    <definedName name="REMATE1">#REF!</definedName>
    <definedName name="Remodelaciones_efectuadas">#REF!</definedName>
    <definedName name="ren">#REF!</definedName>
    <definedName name="ren_15">#REF!</definedName>
    <definedName name="ren_5">#REF!</definedName>
    <definedName name="ren_6">#REF!</definedName>
    <definedName name="REN_BRUTA">#REF!</definedName>
    <definedName name="RENTA">#REF!</definedName>
    <definedName name="RENTA_EST">#REF!</definedName>
    <definedName name="RENTA_UNITARIA">#REF!</definedName>
    <definedName name="RENTAESTACIO">#N/A</definedName>
    <definedName name="rentamensual">#REF!</definedName>
    <definedName name="RENTAS">#N/A</definedName>
    <definedName name="rente">#N/A</definedName>
    <definedName name="res">#REF!</definedName>
    <definedName name="RESIDUAL">#REF!</definedName>
    <definedName name="Restricciones">#REF!</definedName>
    <definedName name="RESULTADOS">#REF!</definedName>
    <definedName name="RESUMEN">#REF!</definedName>
    <definedName name="RESUMENOBRA">#REF!</definedName>
    <definedName name="Revactuel">#REF!</definedName>
    <definedName name="rf">#N/A</definedName>
    <definedName name="RH">#N/A</definedName>
    <definedName name="rms">#REF!</definedName>
    <definedName name="rms_15">#REF!</definedName>
    <definedName name="rms_5">#REF!</definedName>
    <definedName name="rms_6">#REF!</definedName>
    <definedName name="RN_Alimentos">#REF!</definedName>
    <definedName name="RN_Transporte">#REF!</definedName>
    <definedName name="RN_Uniforme">#REF!</definedName>
    <definedName name="RNESC">#REF!</definedName>
    <definedName name="RNTISM">#REF!</definedName>
    <definedName name="RNTMSM">#REF!</definedName>
    <definedName name="ROCIO">#REF!</definedName>
    <definedName name="rodados">#REF!</definedName>
    <definedName name="romero">"#REF!"</definedName>
    <definedName name="rr">#REF!</definedName>
    <definedName name="rrr">#N/A</definedName>
    <definedName name="rrrr">#N/A</definedName>
    <definedName name="rrrrrrrrrrrrrrrew">#N/A</definedName>
    <definedName name="rrrrrrrrrrrrrrrrrrrr">#N/A</definedName>
    <definedName name="RSC">#N/A</definedName>
    <definedName name="RTUTUTR">#N/A</definedName>
    <definedName name="RUTA">#REF!</definedName>
    <definedName name="RUTA1">#REF!</definedName>
    <definedName name="RYJKRYKUL">#N/A</definedName>
    <definedName name="S" hidden="1">{#N/A,#N/A,FALSE,"AVALUO";#N/A,#N/A,FALSE,"CONDOMINIO";#N/A,#N/A,FALSE,"IGECEM"}</definedName>
    <definedName name="SA">#N/A</definedName>
    <definedName name="SAL">#N/A</definedName>
    <definedName name="Saldo">#REF!</definedName>
    <definedName name="Saldo_acum.">#REF!</definedName>
    <definedName name="salvador">{"'Hoja1'!$B$6:$H$6"}</definedName>
    <definedName name="SAM">#N/A</definedName>
    <definedName name="SAMA">#N/A</definedName>
    <definedName name="Sanitaria">#REF!</definedName>
    <definedName name="sdgdasdg">#N/A</definedName>
    <definedName name="sdgdgdgd">#N/A</definedName>
    <definedName name="sdgsdg">#N/A</definedName>
    <definedName name="sdgsdgsd">#N/A</definedName>
    <definedName name="se">#REF!</definedName>
    <definedName name="secado">#REF!</definedName>
    <definedName name="SED">#N/A</definedName>
    <definedName name="seferg4534">"#REF!"</definedName>
    <definedName name="SEPARADOR">#REF!</definedName>
    <definedName name="ser_0_0_10">#REF!</definedName>
    <definedName name="ser_0_0_11">#REF!</definedName>
    <definedName name="ser_0_0_14">#REF!</definedName>
    <definedName name="ser_0_0_7">#REF!</definedName>
    <definedName name="ser_0_0_8">#REF!</definedName>
    <definedName name="ser_0_0_9">#REF!</definedName>
    <definedName name="ser_0_1_14">#REF!</definedName>
    <definedName name="ser_0_2_14">#REF!</definedName>
    <definedName name="ser_0_3_14">#REF!</definedName>
    <definedName name="ser_0_4_14">#REF!</definedName>
    <definedName name="SERGIO">#N/A</definedName>
    <definedName name="Servicios_Adicionales">#REF!</definedName>
    <definedName name="Servicios_Básicos">#REF!</definedName>
    <definedName name="SFB">#N/A</definedName>
    <definedName name="SFH">#N/A</definedName>
    <definedName name="SFRH">#N/A</definedName>
    <definedName name="SGHD">#N/A</definedName>
    <definedName name="si" hidden="1">{#N/A,#N/A,FALSE,"AVALUO";#N/A,#N/A,FALSE,"CONDOMINIO";#N/A,#N/A,FALSE,"TDF"}</definedName>
    <definedName name="si_1" hidden="1">{#N/A,#N/A,FALSE,"AVALUO";#N/A,#N/A,FALSE,"CONDOMINIO";#N/A,#N/A,FALSE,"TDF"}</definedName>
    <definedName name="SMM">#REF!</definedName>
    <definedName name="SO">#N/A</definedName>
    <definedName name="solicitante">#REF!</definedName>
    <definedName name="SOLO">"#REF!"</definedName>
    <definedName name="solver_opt">#N/A</definedName>
    <definedName name="SR">#N/A</definedName>
    <definedName name="ss" hidden="1">{"'Hoja1'!$B$6:$H$6"}</definedName>
    <definedName name="ss_1">{"'Hoja1'!$B$6:$H$6"}</definedName>
    <definedName name="ssss" hidden="1">{#N/A,#N/A,FALSE,"AVALUO";#N/A,#N/A,FALSE,"CONDOMINIO";#N/A,#N/A,FALSE,"IGECEM"}</definedName>
    <definedName name="st">#N/A</definedName>
    <definedName name="SUB_CF">#REF!</definedName>
    <definedName name="SUB_PE">#REF!</definedName>
    <definedName name="SUCURSALES">#REF!</definedName>
    <definedName name="SUELO">#REF!</definedName>
    <definedName name="SUELOSUJETO">#REF!</definedName>
    <definedName name="suiza">#REF!</definedName>
    <definedName name="suiza_11">#REF!</definedName>
    <definedName name="suiza_15">#REF!</definedName>
    <definedName name="suiza_20">#REF!</definedName>
    <definedName name="suiza_4">#REF!</definedName>
    <definedName name="suiza_4_11">#REF!</definedName>
    <definedName name="suiza_5">#REF!</definedName>
    <definedName name="suiza_5_11">#REF!</definedName>
    <definedName name="suiza_6">#REF!</definedName>
    <definedName name="suiza_6_11">#REF!</definedName>
    <definedName name="SUP._CONST3">#REF!</definedName>
    <definedName name="SUP._CONST30">#REF!</definedName>
    <definedName name="SUPDESPLANTE19">#REF!</definedName>
    <definedName name="SUPDESPLANTE30">#REF!</definedName>
    <definedName name="SUPERIOR">#REF!</definedName>
    <definedName name="Supervisiones">#REF!</definedName>
    <definedName name="SUPTERRENO">"#REF!"</definedName>
    <definedName name="SUR">"#REF!"</definedName>
    <definedName name="T">#N/A</definedName>
    <definedName name="t7t76t7">#N/A</definedName>
    <definedName name="tab">"#REF!"</definedName>
    <definedName name="TABLA">#REF!</definedName>
    <definedName name="TABLA1">#REF!</definedName>
    <definedName name="tableau_cvts">#REF!</definedName>
    <definedName name="tachos">#REF!</definedName>
    <definedName name="Tamaño_de_ciudad">#REF!</definedName>
    <definedName name="TAQUERIA">"#N/A"</definedName>
    <definedName name="Tasa">#REF!</definedName>
    <definedName name="tasa_crecimiento_CP">#REF!</definedName>
    <definedName name="tasa_crecimiento_LP">#REF!</definedName>
    <definedName name="Tasa_de_Descuento">#REF!</definedName>
    <definedName name="TASACAPITALIZACION">#REF!</definedName>
    <definedName name="tasacapitalización">#REF!</definedName>
    <definedName name="tasadeduccion">#REF!</definedName>
    <definedName name="TASADEDUCCIONE">#REF!</definedName>
    <definedName name="tasadeducciones">#REF!</definedName>
    <definedName name="tasarealdeducciones">#REF!</definedName>
    <definedName name="TAVO">#N/A</definedName>
    <definedName name="Tax">#REF!</definedName>
    <definedName name="TC">#REF!</definedName>
    <definedName name="TE">#N/A</definedName>
    <definedName name="Técnica_Constructiva">#REF!</definedName>
    <definedName name="TERRE">#N/A</definedName>
    <definedName name="terreno">#N/A</definedName>
    <definedName name="terrenos" hidden="1">{#N/A,#N/A,FALSE,"AVALUO";#N/A,#N/A,FALSE,"CONDOMINIO";#N/A,#N/A,FALSE,"IGECEM"}</definedName>
    <definedName name="TERRENOS_1" hidden="1">{"TEXTO DEL AVALUO",#N/A,FALSE,"AVALUO";"CALCULOS Y DICTAMEN",#N/A,FALSE,"CONDOMINIO"}</definedName>
    <definedName name="TES">#N/A</definedName>
    <definedName name="TES.EDO.">#N/A</definedName>
    <definedName name="TESOR">#N/A</definedName>
    <definedName name="tewetwet">#N/A</definedName>
    <definedName name="tewtetete">#N/A</definedName>
    <definedName name="tewtwetwet">#N/A</definedName>
    <definedName name="tewwwwwwwwwww">#N/A</definedName>
    <definedName name="TGASTVTAS">#REF!</definedName>
    <definedName name="TGHTEHJ">#N/A</definedName>
    <definedName name="TIM">#N/A</definedName>
    <definedName name="Tipo">#REF!</definedName>
    <definedName name="Tipo_Foglio">"OehReport1"</definedName>
    <definedName name="Tipología">#REF!</definedName>
    <definedName name="Tipología_del_inmueble">#REF!</definedName>
    <definedName name="TIPOLOGIA1">"#REF!"</definedName>
    <definedName name="TIPOLOGIA2">"#REF!"</definedName>
    <definedName name="TIPOLOGIA3">#REF!</definedName>
    <definedName name="Tipos_de_Comunicación">#REF!</definedName>
    <definedName name="TIT">#REF!</definedName>
    <definedName name="TITULO">"#REF!"</definedName>
    <definedName name="TITULO1">#REF!</definedName>
    <definedName name="_xlnm.Print_Titles" localSheetId="0">'Anexo1 Equipo Adherido'!$1:$8</definedName>
    <definedName name="_xlnm.Print_Titles">#REF!</definedName>
    <definedName name="TODO">"#REF!"</definedName>
    <definedName name="TOL">#N/A</definedName>
    <definedName name="Topografía">#REF!</definedName>
    <definedName name="TOT">#REF!</definedName>
    <definedName name="tota">#REF!</definedName>
    <definedName name="TOTAL">#REF!</definedName>
    <definedName name="TOTAL1">#REF!</definedName>
    <definedName name="totaldeducciones">#REF!</definedName>
    <definedName name="TOTALES">#REF!</definedName>
    <definedName name="TOTALES1">#REF!</definedName>
    <definedName name="TRANS">#REF!</definedName>
    <definedName name="TRANSICIÓN">#REF!</definedName>
    <definedName name="TRANSPORTE">"#N/A"</definedName>
    <definedName name="TRAZO">#REF!</definedName>
    <definedName name="TRI">#N/A</definedName>
    <definedName name="trs">#N/A</definedName>
    <definedName name="tru">#N/A</definedName>
    <definedName name="trytryrtyrtyrthtrstr">#REF!</definedName>
    <definedName name="tttt">#N/A</definedName>
    <definedName name="TU">#N/A</definedName>
    <definedName name="tutrutrut">#N/A</definedName>
    <definedName name="twertewtwetwetwe">#N/A</definedName>
    <definedName name="twetetywerywr">#N/A</definedName>
    <definedName name="twetwetet">#N/A</definedName>
    <definedName name="twewtewt">#N/A</definedName>
    <definedName name="tytytytytyty">#N/A</definedName>
    <definedName name="U">"#REF!"</definedName>
    <definedName name="ua">#REF!</definedName>
    <definedName name="Ubicación">#REF!</definedName>
    <definedName name="UNIDADES">#REF!</definedName>
    <definedName name="unita">#REF!</definedName>
    <definedName name="uo" hidden="1">{#N/A,#N/A,FALSE,"AVALUO";#N/A,#N/A,FALSE,"CONDOMINIO";#N/A,#N/A,FALSE,"TDF"}</definedName>
    <definedName name="uopppppppppp">#N/A</definedName>
    <definedName name="uotioytyiyiyi">#N/A</definedName>
    <definedName name="Usable">#REF!</definedName>
    <definedName name="usd">#REF!</definedName>
    <definedName name="usd_11">#REF!</definedName>
    <definedName name="USD_9">#REF!</definedName>
    <definedName name="Uso_Permitido">#REF!</definedName>
    <definedName name="Uso_preponderante">#REF!</definedName>
    <definedName name="Usos_del_conjunto">#REF!</definedName>
    <definedName name="Utilidad_Dlls">#REF!</definedName>
    <definedName name="Utilidad_Inmobiliaria">#REF!</definedName>
    <definedName name="Utilidad_MN">#REF!</definedName>
    <definedName name="Utilidad_MNRI">#REF!</definedName>
    <definedName name="Utilidad_Operadora">#REF!</definedName>
    <definedName name="utr">#REF!</definedName>
    <definedName name="utrturtutr">#N/A</definedName>
    <definedName name="UTRUTRUTRUTR">#N/A</definedName>
    <definedName name="uuuuuu">#N/A</definedName>
    <definedName name="uuyy">#N/A</definedName>
    <definedName name="uytt">#N/A</definedName>
    <definedName name="uyyyyyyyyyy">#N/A</definedName>
    <definedName name="V">#N/A</definedName>
    <definedName name="VACIOS">#REF!</definedName>
    <definedName name="VALOR_CALLE">#REF!</definedName>
    <definedName name="valorcalle">#REF!</definedName>
    <definedName name="valorconstrucciones">#REF!</definedName>
    <definedName name="valorinstalaciones">#REF!</definedName>
    <definedName name="VALORTERRENO">#REF!</definedName>
    <definedName name="VALORTOTAL">#REF!</definedName>
    <definedName name="vapor">#REF!</definedName>
    <definedName name="VASE">#N/A</definedName>
    <definedName name="VB">#N/A</definedName>
    <definedName name="ven">#N/A</definedName>
    <definedName name="VENTAS">#REF!</definedName>
    <definedName name="VFD">#REF!</definedName>
    <definedName name="Vicios_ocultos">#REF!</definedName>
    <definedName name="Vicios_ocultos2">#REF!</definedName>
    <definedName name="Vida_UT">#REF!</definedName>
    <definedName name="Vidriería">#REF!</definedName>
    <definedName name="VPN">#REF!</definedName>
    <definedName name="w">"#REF!"</definedName>
    <definedName name="WACC">#REF!</definedName>
    <definedName name="wdwd">#REF!</definedName>
    <definedName name="WE">#N/A</definedName>
    <definedName name="weeew">#N/A</definedName>
    <definedName name="wet">#N/A</definedName>
    <definedName name="wetetettjyk">#N/A</definedName>
    <definedName name="wettttttt">#N/A</definedName>
    <definedName name="wetwetwet">#N/A</definedName>
    <definedName name="wqerrc">#N/A</definedName>
    <definedName name="WREGWRE">#REF!</definedName>
    <definedName name="WRG">#N/A</definedName>
    <definedName name="wrn.17504" hidden="1">{#N/A,#N/A,FALSE,"AVALUO";#N/A,#N/A,FALSE,"CONDOMINIO";#N/A,#N/A,FALSE,"IGECEM"}</definedName>
    <definedName name="wrn.17504_1" hidden="1">{#N/A,#N/A,FALSE,"AVALUO";#N/A,#N/A,FALSE,"CONDOMINIO";#N/A,#N/A,FALSE,"IGECEM"}</definedName>
    <definedName name="wrn.17505." hidden="1">{#N/A,#N/A,FALSE,"AVALUO";#N/A,#N/A,FALSE,"CONDOMINIO";#N/A,#N/A,FALSE,"IGECEM"}</definedName>
    <definedName name="wrn.17505._1" hidden="1">{#N/A,#N/A,FALSE,"AVALUO";#N/A,#N/A,FALSE,"CONDOMINIO";#N/A,#N/A,FALSE,"IGECEM"}</definedName>
    <definedName name="wrn.17506">#N/A</definedName>
    <definedName name="wrn.17506.">#N/A</definedName>
    <definedName name="WRN.17508" hidden="1">{#N/A,#N/A,FALSE,"AVALUO";#N/A,#N/A,FALSE,"CONDOMINIO";#N/A,#N/A,FALSE,"IGECEM"}</definedName>
    <definedName name="WRN.17508_1" hidden="1">{#N/A,#N/A,FALSE,"AVALUO";#N/A,#N/A,FALSE,"CONDOMINIO";#N/A,#N/A,FALSE,"IGECEM"}</definedName>
    <definedName name="wrn.AVALUO._.DE._.CONDOMINIO." hidden="1">{"AVALUO DE TEXTO",#N/A,FALSE,"AVALUO";"CALCULOS EN CONDOMINIO",#N/A,FALSE,"CONDOMINIO"}</definedName>
    <definedName name="wrn.AVALUO._.DE._.CONDOMINIO._1" hidden="1">{"AVALUO DE TEXTO",#N/A,FALSE,"AVALUO";"CALCULOS EN CONDOMINIO",#N/A,FALSE,"CONDOMINIO"}</definedName>
    <definedName name="wrn.FORMTDF.">#N/A</definedName>
    <definedName name="wrn.FORMTDFF">#N/A</definedName>
    <definedName name="wrn.MEMO._.DE._.BASES._.H.M.." hidden="1">{"ANVERSO",#N/A,FALSE,"MEMBASES";"REVERSO",#N/A,FALSE,"MEMBASES"}</definedName>
    <definedName name="wrn.MEMO._.DE._.BASES._.H.M.._1" hidden="1">{"ANVERSO",#N/A,FALSE,"MEMBASES";"REVERSO",#N/A,FALSE,"MEMBASES"}</definedName>
    <definedName name="wrn.probo">#N/A</definedName>
    <definedName name="wrn.PRUEB." hidden="1">{#N/A,#N/A,FALSE,"AVALUO";#N/A,#N/A,FALSE,"CONDOMINIO";#N/A,#N/A,FALSE,"TDF"}</definedName>
    <definedName name="wrn.prueba" hidden="1">{#N/A,#N/A,FALSE,"AVALUO";#N/A,#N/A,FALSE,"CONDOMINIO";#N/A,#N/A,FALSE,"TDF"}</definedName>
    <definedName name="wrn.PRUEBA." hidden="1">{#N/A,#N/A,FALSE,"AVALUO";#N/A,#N/A,FALSE,"CONDOMINIO";#N/A,#N/A,FALSE,"TDF"}</definedName>
    <definedName name="wrn.PRUEBA._1" hidden="1">{#N/A,#N/A,FALSE,"AVALUO";#N/A,#N/A,FALSE,"CONDOMINIO";#N/A,#N/A,FALSE,"TDF"}</definedName>
    <definedName name="wrn.prueba_1" hidden="1">{#N/A,#N/A,FALSE,"AVALUO";#N/A,#N/A,FALSE,"CONDOMINIO";#N/A,#N/A,FALSE,"TDF"}</definedName>
    <definedName name="wrn.PRUEBA1.">#N/A</definedName>
    <definedName name="wrn.PRUEBA2.">#N/A</definedName>
    <definedName name="wrn.RUEBA.1">#N/A</definedName>
    <definedName name="WRRWHYRHY">#N/A</definedName>
    <definedName name="WRY">#N/A</definedName>
    <definedName name="wteetete">#N/A</definedName>
    <definedName name="wwwww">#N/A</definedName>
    <definedName name="wwwwwwwwwwwwwww">#N/A</definedName>
    <definedName name="X" hidden="1">{"ANVERSO",#N/A,FALSE,"MEMBASES";"REVERSO",#N/A,FALSE,"MEMBASES"}</definedName>
    <definedName name="X_1" hidden="1">{"AVALUO DE TEXTO",#N/A,FALSE,"AVALUO";"CALCULOS EN CONDOMINIO",#N/A,FALSE,"CONDOMINIO"}</definedName>
    <definedName name="XCB">#N/A</definedName>
    <definedName name="xcbsdgsdgd">#N/A</definedName>
    <definedName name="XCV">#N/A</definedName>
    <definedName name="XCVB">#N/A</definedName>
    <definedName name="XXX">#N/A</definedName>
    <definedName name="Y">"#REF!"</definedName>
    <definedName name="yen">#REF!</definedName>
    <definedName name="yen_1">#REF!</definedName>
    <definedName name="yen_10">#REF!</definedName>
    <definedName name="yen_11">#REF!</definedName>
    <definedName name="yen_12">#REF!</definedName>
    <definedName name="yen_15">#REF!</definedName>
    <definedName name="yen_20">#REF!</definedName>
    <definedName name="yen_4">#REF!</definedName>
    <definedName name="yen_4_11">#REF!</definedName>
    <definedName name="yen_5">#REF!</definedName>
    <definedName name="yen_5_11">#REF!</definedName>
    <definedName name="yen_9">#REF!</definedName>
    <definedName name="yiouopy8poyi">#N/A</definedName>
    <definedName name="yiuyypip">#N/A</definedName>
    <definedName name="yreryery">#N/A</definedName>
    <definedName name="yrtutrutu">#N/A</definedName>
    <definedName name="ytreryry">#N/A</definedName>
    <definedName name="yuoyuoyuo">#N/A</definedName>
    <definedName name="yuoyuoyuoyuo">#N/A</definedName>
    <definedName name="yutrutrut">#N/A</definedName>
    <definedName name="yyrtytry">#N/A</definedName>
    <definedName name="yyuyy">#N/A</definedName>
    <definedName name="yyyyy">#N/A</definedName>
    <definedName name="Z">#N/A</definedName>
    <definedName name="Zóclos">#REF!</definedName>
    <definedName name="ZX">#N/A</definedName>
    <definedName name="ZXC">#N/A</definedName>
    <definedName name="zxvxzvxvxv">#N/A</definedName>
    <definedName name="zxvxzvzx">#N/A</definedName>
    <definedName name="zz" hidden="1">{#N/A,#N/A,FALSE,"AVALUO";#N/A,#N/A,FALSE,"CONDOMINIO";#N/A,#N/A,FALSE,"TDF"}</definedName>
  </definedNames>
  <calcPr calcId="17902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26" uniqueCount="364">
  <si>
    <t>INVENTARIO DE EQUIPOS, APARATOS, UNIDADES O DISPOSITIVOS ADHERIDOS A LA EDIFICACION</t>
  </si>
  <si>
    <t>Nombre de la Unidad:</t>
  </si>
  <si>
    <t>Número</t>
  </si>
  <si>
    <t>Unidad</t>
  </si>
  <si>
    <t>Descripción del Equipo</t>
  </si>
  <si>
    <t>Área</t>
  </si>
  <si>
    <t>Marca</t>
  </si>
  <si>
    <t>Modelo</t>
  </si>
  <si>
    <t>Cantidad</t>
  </si>
  <si>
    <t xml:space="preserve">Potencia Unitaria (HP, kW o W) </t>
  </si>
  <si>
    <t xml:space="preserve">Capacidad Unitaria </t>
  </si>
  <si>
    <t>Unidad de Capacidad</t>
  </si>
  <si>
    <t>CASA DE MAQUINAS</t>
  </si>
  <si>
    <t>CARRIER</t>
  </si>
  <si>
    <t>TON. REFR.</t>
  </si>
  <si>
    <t>UNIDAD MANEJADORA DE AIRE No. 1</t>
  </si>
  <si>
    <t>39M Size 14</t>
  </si>
  <si>
    <t>7.5 HP</t>
  </si>
  <si>
    <t>UNIDAD MANEJADORA DE AIRE No. 2</t>
  </si>
  <si>
    <t>39M Size 10</t>
  </si>
  <si>
    <t>5 HP</t>
  </si>
  <si>
    <t>UNIDAD MANEJADORA DE AIRE No. 3</t>
  </si>
  <si>
    <t>UNIDAD MANEJADORA DE AIRE No. 4</t>
  </si>
  <si>
    <t>UNIDAD MANEJADORA DE AIRE No. 5</t>
  </si>
  <si>
    <t>39M Size 12</t>
  </si>
  <si>
    <t>UNIDAD MANEJADORA DE AIRE No. 6</t>
  </si>
  <si>
    <t>UNIDAD MANEJADORA DE AIRE No. 7</t>
  </si>
  <si>
    <t>UNIDAD MANEJADORA DE AIRE No. 8</t>
  </si>
  <si>
    <t>39M Size 06</t>
  </si>
  <si>
    <t>3 HP</t>
  </si>
  <si>
    <t>UNIDAD MANEJADORA DE AIRE No. 9</t>
  </si>
  <si>
    <t>UNIDAD MANEJADORA DE AIRE No. 10</t>
  </si>
  <si>
    <t>39M Size 08</t>
  </si>
  <si>
    <t>UNIDAD MANEJADORA DE AIRE No. 11</t>
  </si>
  <si>
    <t>UNIDAD MANEJADORA DE AIRE No. 12</t>
  </si>
  <si>
    <t>2 HP</t>
  </si>
  <si>
    <t>1.5 HP</t>
  </si>
  <si>
    <t>5  HP</t>
  </si>
  <si>
    <t>39M Size 03</t>
  </si>
  <si>
    <t>TOCOCIRUGIA</t>
  </si>
  <si>
    <t>CEYE</t>
  </si>
  <si>
    <t>39M Size 21</t>
  </si>
  <si>
    <t>10 HP</t>
  </si>
  <si>
    <t>GOBIERNO</t>
  </si>
  <si>
    <t>URGENCIAS</t>
  </si>
  <si>
    <t>ULTRASONIDO</t>
  </si>
  <si>
    <t>IMAGENOLOGIA</t>
  </si>
  <si>
    <t>39M Size 17</t>
  </si>
  <si>
    <t>15 HP</t>
  </si>
  <si>
    <t>COCINA</t>
  </si>
  <si>
    <t>AZOTEA</t>
  </si>
  <si>
    <t>RPM</t>
  </si>
  <si>
    <t>WB-02-30 (FMGL3)</t>
  </si>
  <si>
    <t>7.5 KW</t>
  </si>
  <si>
    <t>38AUZ008</t>
  </si>
  <si>
    <t>ML90FA-2-182TC-H3</t>
  </si>
  <si>
    <t>SELENIA</t>
  </si>
  <si>
    <t>8KVA</t>
  </si>
  <si>
    <t>SOMATON</t>
  </si>
  <si>
    <t>3.7 a 68KVA</t>
  </si>
  <si>
    <t>ARTIS ZEE MULTIPROPOSITO</t>
  </si>
  <si>
    <t>70 KV</t>
  </si>
  <si>
    <t>MRHIIE/GMX325AF/CP0/SBV</t>
  </si>
  <si>
    <t>120 KVp</t>
  </si>
  <si>
    <t>R300</t>
  </si>
  <si>
    <t>150 KVp</t>
  </si>
  <si>
    <t>HOSPITALIZACION</t>
  </si>
  <si>
    <t>GEN2 REGEN</t>
  </si>
  <si>
    <t>12.7 KW</t>
  </si>
  <si>
    <t>KW</t>
  </si>
  <si>
    <t>6.43 KW</t>
  </si>
  <si>
    <t>TVV4B-410</t>
  </si>
  <si>
    <t>THDI-47C</t>
  </si>
  <si>
    <t>TBSCI-420 C</t>
  </si>
  <si>
    <t>TBSCI-41 C</t>
  </si>
  <si>
    <t>TAAM-LISTER-PETTER</t>
  </si>
  <si>
    <t>TBST-43C</t>
  </si>
  <si>
    <t>400amp/31.5 KA</t>
  </si>
  <si>
    <t>GENERAL ELECTRIC</t>
  </si>
  <si>
    <t>2000 amp</t>
  </si>
  <si>
    <t>1500 amp</t>
  </si>
  <si>
    <t>S1250M</t>
  </si>
  <si>
    <t>1250 KW</t>
  </si>
  <si>
    <t>GB-091-4</t>
  </si>
  <si>
    <t>GB-091-3</t>
  </si>
  <si>
    <t>GB-121-5</t>
  </si>
  <si>
    <t>GB-71-4</t>
  </si>
  <si>
    <t>GB-161-10</t>
  </si>
  <si>
    <t>GB-131-7</t>
  </si>
  <si>
    <t>GB-101-5</t>
  </si>
  <si>
    <t>GB-161-7</t>
  </si>
  <si>
    <t>GB-81-4</t>
  </si>
  <si>
    <t>GB-71-7</t>
  </si>
  <si>
    <t>GB-180-7</t>
  </si>
  <si>
    <t>GB-101-3</t>
  </si>
  <si>
    <t>GB-240-10</t>
  </si>
  <si>
    <t>GB-91-4</t>
  </si>
  <si>
    <t>SQ-100-VG</t>
  </si>
  <si>
    <t>GB-180-5</t>
  </si>
  <si>
    <t>GB-22-5</t>
  </si>
  <si>
    <t>GB-91-3</t>
  </si>
  <si>
    <t>SQ-85-VG</t>
  </si>
  <si>
    <t>SWB-101-7</t>
  </si>
  <si>
    <t>SWB-106-3</t>
  </si>
  <si>
    <t>GB-131-5</t>
  </si>
  <si>
    <t>SWB-106-5</t>
  </si>
  <si>
    <t>SWB-206-3</t>
  </si>
  <si>
    <t>SWB-108-5</t>
  </si>
  <si>
    <t>SWB-107-5</t>
  </si>
  <si>
    <t>SWB-207-5</t>
  </si>
  <si>
    <t>GB-121-3</t>
  </si>
  <si>
    <t>SWB-107-7</t>
  </si>
  <si>
    <t>NA</t>
  </si>
  <si>
    <t>GB-161-3</t>
  </si>
  <si>
    <t>GB-131-3</t>
  </si>
  <si>
    <t>GB-101HP-4</t>
  </si>
  <si>
    <t>GB-141-5</t>
  </si>
  <si>
    <t>SWB-106-7</t>
  </si>
  <si>
    <t>CUBE-360-50</t>
  </si>
  <si>
    <t>BSQ-80-3</t>
  </si>
  <si>
    <t>SQ-80-VG</t>
  </si>
  <si>
    <t>AXIAL-M120-QD</t>
  </si>
  <si>
    <t>FRONIUS CL</t>
  </si>
  <si>
    <t>S60PC-250</t>
  </si>
  <si>
    <t>250WATTS</t>
  </si>
  <si>
    <t>SCB-1000/13.2</t>
  </si>
  <si>
    <t>1000/1330 KVA</t>
  </si>
  <si>
    <t>SCB-1250/13.2</t>
  </si>
  <si>
    <t xml:space="preserve">1000/1330 KVA </t>
  </si>
  <si>
    <t>SCB-1000/13.3</t>
  </si>
  <si>
    <t>1000-1330 Kva</t>
  </si>
  <si>
    <t>DELEGACIÓN:</t>
  </si>
  <si>
    <t>QUIROFANO</t>
  </si>
  <si>
    <t>KG</t>
  </si>
  <si>
    <t>CHILLER 01</t>
  </si>
  <si>
    <t>CHILLER 02</t>
  </si>
  <si>
    <t>TON</t>
  </si>
  <si>
    <t>HOSPITAL RURAL IMSS BIENESTAR VILLAMAR</t>
  </si>
  <si>
    <t>MICHOACAN</t>
  </si>
  <si>
    <t>VILLAMAR</t>
  </si>
  <si>
    <t>CONSERVACION</t>
  </si>
  <si>
    <t>HOSPITAL</t>
  </si>
  <si>
    <t>UCEN</t>
  </si>
  <si>
    <t>LABORATORIO</t>
  </si>
  <si>
    <t>ENSEÑANZA</t>
  </si>
  <si>
    <t>MEDICINA PREVENTIVA</t>
  </si>
  <si>
    <t>CONSULTA EXTERNA</t>
  </si>
  <si>
    <t>TRANE</t>
  </si>
  <si>
    <t>HP</t>
  </si>
  <si>
    <t>BOMBA DE VACIO</t>
  </si>
  <si>
    <t xml:space="preserve">BOMBA DE VACIO </t>
  </si>
  <si>
    <t>BOMBA JOKER</t>
  </si>
  <si>
    <t xml:space="preserve">BOMBA VS INCENDIO ELECTRICA </t>
  </si>
  <si>
    <t>COMPRESOR DE GRADO MEDICO</t>
  </si>
  <si>
    <t>GENERADOR DE AGUA CALIENTE</t>
  </si>
  <si>
    <t>PLANTA DE EMERGENCIA</t>
  </si>
  <si>
    <t xml:space="preserve">TRANSFORMADORES </t>
  </si>
  <si>
    <t>Suavizador/De Agua</t>
  </si>
  <si>
    <t>ESTERILIZADOR 1</t>
  </si>
  <si>
    <t>ESTERILIZADOR 2</t>
  </si>
  <si>
    <t>Unidad/Estomatologica</t>
  </si>
  <si>
    <t>MINISPLIT</t>
  </si>
  <si>
    <t>REFRIGERADOR DE FARMACIA</t>
  </si>
  <si>
    <t>Bomba/De Infusion</t>
  </si>
  <si>
    <t>DESFIBRILADOR</t>
  </si>
  <si>
    <t xml:space="preserve">DESFIBRILADOR </t>
  </si>
  <si>
    <t xml:space="preserve">INCUBADORA </t>
  </si>
  <si>
    <t>INCUBADORA DE TRASLADO</t>
  </si>
  <si>
    <t>MONITOR DE SIGNOS VITALES</t>
  </si>
  <si>
    <t>Monitor/De Signos Vitales</t>
  </si>
  <si>
    <t>MONITOR SIGNOS VITALES PEDIATRICO</t>
  </si>
  <si>
    <t xml:space="preserve">MONITOR SIGNOS VITALES PEDIATRICO </t>
  </si>
  <si>
    <t>TOCOCARDIOGRAFO</t>
  </si>
  <si>
    <t>Cardiotocografo/De Frecuencia Cardiaca Fetal</t>
  </si>
  <si>
    <t>VENTILADOR ADULTO</t>
  </si>
  <si>
    <t xml:space="preserve">AGITADOR DE PLATAFORMA </t>
  </si>
  <si>
    <t>AGITADOR DE PLATAFORMA 2</t>
  </si>
  <si>
    <t>AGITADOR ELECTRICO DE BASCULA 2</t>
  </si>
  <si>
    <t>MICROSCOPIO</t>
  </si>
  <si>
    <t>REFRIGERADOR DE LABORATORIO</t>
  </si>
  <si>
    <t>REFRIGERADOR MUESTRAS DE SANGRE</t>
  </si>
  <si>
    <t>CENTRIFUGA</t>
  </si>
  <si>
    <t>Lavadora/Extractora De Ropa</t>
  </si>
  <si>
    <t>TOMBOLA SECADORA</t>
  </si>
  <si>
    <t>CONGELADOR HORIZONTAL</t>
  </si>
  <si>
    <t>MORTUORIO</t>
  </si>
  <si>
    <t>ASPIRADOR PORTATIL</t>
  </si>
  <si>
    <t>CUNA DE CALOR RADIANTE</t>
  </si>
  <si>
    <t>ELECTROCAUTERIO</t>
  </si>
  <si>
    <t xml:space="preserve">LAMPARA DE EMERGENCIA </t>
  </si>
  <si>
    <t xml:space="preserve">LAMPARA QUIRURGICA DOBLE </t>
  </si>
  <si>
    <t>Equipo/De Anestesia Intermedia</t>
  </si>
  <si>
    <t>Mesa/Obstetrica Hidraulica</t>
  </si>
  <si>
    <t>Equipo De Rayos X/Para Radiodiagnostico C/Telemand</t>
  </si>
  <si>
    <t>REVELADOR DE PLACAS DIGITAL</t>
  </si>
  <si>
    <t>RAYOS X DENTAL</t>
  </si>
  <si>
    <t>MINI SPLIT</t>
  </si>
  <si>
    <t>Cama/Para Cuidados Intensivos</t>
  </si>
  <si>
    <t>COLPOSCOPIO</t>
  </si>
  <si>
    <t xml:space="preserve">MONITOR DE SIGNOS VITALES </t>
  </si>
  <si>
    <t>Babytherm,Cuna Caliente/De Calor Radiante</t>
  </si>
  <si>
    <t>Ventilador/Volumetrico</t>
  </si>
  <si>
    <t xml:space="preserve">VENTILADOR PEDIATRICO </t>
  </si>
  <si>
    <t>ELECTROCARDIOGRAFO</t>
  </si>
  <si>
    <t xml:space="preserve">Aspirador portatil </t>
  </si>
  <si>
    <t>Desfibrilador</t>
  </si>
  <si>
    <t>Tanque de Gas Lp</t>
  </si>
  <si>
    <t>Unidad de Protección de Sistema</t>
  </si>
  <si>
    <t>VENTILADOR DE EXTRACCION ELECTRICO TIPO CENTRIFUGO VE-1</t>
  </si>
  <si>
    <t>VENTILADOR DE EXTRACCION ELECTRICO TIPO CENTRIFUGO VE-2</t>
  </si>
  <si>
    <t>VENTILADOR DE EXTRACCION ELECTRICO TIPO HONGO VE-3</t>
  </si>
  <si>
    <t>VENTILADOR DE EXTRACCION ELECTRICO TIPO CENTRIFUGO VE-4</t>
  </si>
  <si>
    <t>VENTILADOR DE EXTRACCION ELECTRICO TIPO CENTRIFUGO VE-5</t>
  </si>
  <si>
    <t>VENTILADOR DE EXTRACCION ELECTRICO TIPO HONGO VE-6</t>
  </si>
  <si>
    <t>VENTILADOR DE EXTRACCION ELECTRICO TIPO HONGO VE-7</t>
  </si>
  <si>
    <t>VENTILADOR DE EXTRACCION ELECTRICO TIPO HONGO VE-8</t>
  </si>
  <si>
    <t>VENTILADOR DE EXTRACCION ELECTRICO TIPO HONGO VE-9</t>
  </si>
  <si>
    <t>VENTILADOR DE EXTRACCION ELECTRICO TIPO HONGO VE-10</t>
  </si>
  <si>
    <t>VENTILADOR DE EXTRACCION ELECTRICO TIPO HONGO VE-11</t>
  </si>
  <si>
    <t>VENTILADOR DE EXTRACCION ELECTRICO TIPO HONGO VE-12</t>
  </si>
  <si>
    <t>VENTILADOR DE EXTRACCION ELECTRICO TIPO HONGO VE-13</t>
  </si>
  <si>
    <t>VENTILADOR DE EXTRACCION ELECTRICO TIPO HONGO VE-14</t>
  </si>
  <si>
    <t>VENTILADOR DE EXTRACCION ELECTRICO TIPO HONGO VE-15</t>
  </si>
  <si>
    <t>VENTILADOR DE EXTRACCION ELECTRICO TIPO CENTRIFUGO VE-16</t>
  </si>
  <si>
    <t>VENTILADOR DE EXTRACCION ELECTRICO TIPO CENTRIFUGO VE-17</t>
  </si>
  <si>
    <t>VENTILADOR DE EXTRACCION ELECTRICO TIPO HONGO VE-18</t>
  </si>
  <si>
    <t>VENTILADOR DE EXTRACCION ELECTRICO TIPO HONGO VE-19</t>
  </si>
  <si>
    <t>VENTILADOR DE EXTRACCION ELECTRICO TIPO CENTRIFUGO VE-20</t>
  </si>
  <si>
    <t>VENTILADOR DE EXTRACCION ELECTRICO TIPO CENTRIFUGO VE-21</t>
  </si>
  <si>
    <t>VENTILADOR DE EXTRACCION ELECTRICO TIPO CENTRIFUGO VE-22</t>
  </si>
  <si>
    <t>VENTILADOR DE EXTRACCION ELECTRICO TIPO HONGO VE-23</t>
  </si>
  <si>
    <t>VENTILADOR DE EXTRACCION ELECTRICO TIPO CENTRIFUGO VE-24</t>
  </si>
  <si>
    <t>VENTILADOR DE EXTRACCION ELECTRICO TIPO CENTRIFUGO VE-25</t>
  </si>
  <si>
    <t>VENTILADOR DE EXTRACCION ELECTRICO TIPO HONGO VE-26</t>
  </si>
  <si>
    <t>VENTILADOR DE EXTRACCION ELECTRICO TIPO HONGO VE-27</t>
  </si>
  <si>
    <t>VENTILADOR DE EXTRACCION ELECTRICO TIPO CENTRIFUGO VE-28</t>
  </si>
  <si>
    <t>VENTILADOR DE EXTRACCION ELECTRICO TIPO CENTRIFUGO VE-29</t>
  </si>
  <si>
    <t>VENTILADOR DE EXTRACCION ELECTRICO TIPO HONGO VE-30</t>
  </si>
  <si>
    <t>VENTILADOR DE EXTRACCION ELECTRICO TIPO HONGO VE-31</t>
  </si>
  <si>
    <t>VENTILADOR DE EXTRACCION ELECTRICO TIPO HONGO VE-32</t>
  </si>
  <si>
    <t>VENTILADOR DE EXTRACCION ELECTRICO TIPO HONGO VE-33</t>
  </si>
  <si>
    <t>VENTILADOR DE EXTRACCION ELECTRICO TIPO HONGO VE-34</t>
  </si>
  <si>
    <t>TABLERO DE AISLAMIENTO</t>
  </si>
  <si>
    <t xml:space="preserve">TABLERO DE AISLAMIENTO </t>
  </si>
  <si>
    <t>SUBESTACION ELÉCTRICA RECEPTORA</t>
  </si>
  <si>
    <t>SUBESTACION ELÉCTRICA DE DISTRIBUCION</t>
  </si>
  <si>
    <t>TABLERO ELECTRICO NORMAL</t>
  </si>
  <si>
    <t>SISTEMA DE TRANSFERENCIA</t>
  </si>
  <si>
    <t>TABLERO ELECTRICO DE EMERGENCIA</t>
  </si>
  <si>
    <t>TABLERO DE DISTRIBUCIÓN</t>
  </si>
  <si>
    <t>SISTEMA DE PARARRAYOS</t>
  </si>
  <si>
    <t>TRANSFORMADOR DE RAYOS X</t>
  </si>
  <si>
    <t xml:space="preserve">TABLERO DE POTENCIA NORMAL DE AIRE ACONDICIONADO </t>
  </si>
  <si>
    <t xml:space="preserve">TABLERO DE POTENCIA DE EMERGENCIA DE AIRE ACONDICIONADO </t>
  </si>
  <si>
    <t>TABLERO DE AISLAMIENTO TOCO-CIRUGIA</t>
  </si>
  <si>
    <t>TABLERO DE AISLAMIENTO QUIROFANO</t>
  </si>
  <si>
    <t>COMPRESOR DE AIRE MEDICINAL</t>
  </si>
  <si>
    <t>UNIDAD ULTRASONICA ESTOMATOLOGICA</t>
  </si>
  <si>
    <t>Bomba de infusion</t>
  </si>
  <si>
    <t>CASA DE MAQUINAS HIDRAULICA</t>
  </si>
  <si>
    <t>CASA DE MAQUINAS ELECTRICA</t>
  </si>
  <si>
    <t>ESTOMATOLOGIA</t>
  </si>
  <si>
    <t>FARMACIA</t>
  </si>
  <si>
    <t xml:space="preserve">URGENCIAS SALA DE CHOQUE </t>
  </si>
  <si>
    <t xml:space="preserve">IMAGENOLOGIA </t>
  </si>
  <si>
    <t>LAVANDERIA</t>
  </si>
  <si>
    <t>RAYOS X</t>
  </si>
  <si>
    <t>RESIDENCIA MEDICA HOMBRES</t>
  </si>
  <si>
    <t>RESIDENCIA MEDICA MUJERES</t>
  </si>
  <si>
    <t xml:space="preserve">SALA DE CHOQUE </t>
  </si>
  <si>
    <t xml:space="preserve">SALUD GINECOLOGICA </t>
  </si>
  <si>
    <t xml:space="preserve">TOCOCIRUGIA </t>
  </si>
  <si>
    <t>URGENCIAS PRIMER CONTACTO</t>
  </si>
  <si>
    <t xml:space="preserve">URGENCIAS </t>
  </si>
  <si>
    <t>AMBULANCIA</t>
  </si>
  <si>
    <t>ALMACEN</t>
  </si>
  <si>
    <t>AZOTEA DE HOSPITALIZACION</t>
  </si>
  <si>
    <t>AZOTEA DE CONSERVACION</t>
  </si>
  <si>
    <t>AZOTEA DE CONSULTA EXTERNA</t>
  </si>
  <si>
    <t>AZOTEA DE QUIROFANO</t>
  </si>
  <si>
    <t>AZOTEA DE URGENCIAS</t>
  </si>
  <si>
    <t>AZOTEA DE COCINA</t>
  </si>
  <si>
    <t>AZOTEA DE LABORATORIO</t>
  </si>
  <si>
    <t>AZOTEA DE CEYE</t>
  </si>
  <si>
    <t>ACOMETIDA</t>
  </si>
  <si>
    <t>SEISA</t>
  </si>
  <si>
    <t>PICSA - AURORA</t>
  </si>
  <si>
    <t>LEFLAM</t>
  </si>
  <si>
    <t>OTTO MOTORES</t>
  </si>
  <si>
    <t xml:space="preserve">France transfo by shneider electric </t>
  </si>
  <si>
    <t>PENTAIR WATER</t>
  </si>
  <si>
    <t>STERIS AMSCO</t>
  </si>
  <si>
    <t>OLSEN</t>
  </si>
  <si>
    <t>YORK</t>
  </si>
  <si>
    <t>TORO REY</t>
  </si>
  <si>
    <t>TERUMO</t>
  </si>
  <si>
    <t xml:space="preserve">MEDIANA </t>
  </si>
  <si>
    <t>ZOLL M</t>
  </si>
  <si>
    <t xml:space="preserve">DRAGER </t>
  </si>
  <si>
    <t>MEDIX</t>
  </si>
  <si>
    <t>DRAGER</t>
  </si>
  <si>
    <t>MEDICA D</t>
  </si>
  <si>
    <t>CRITICARE</t>
  </si>
  <si>
    <t>BIONET</t>
  </si>
  <si>
    <t>PHILLIPS</t>
  </si>
  <si>
    <t xml:space="preserve">VERSAMED </t>
  </si>
  <si>
    <t>WISESHAKE</t>
  </si>
  <si>
    <t>LW-100</t>
  </si>
  <si>
    <t>UNICO</t>
  </si>
  <si>
    <t>HELMER</t>
  </si>
  <si>
    <t>HETTICH</t>
  </si>
  <si>
    <t>CONTINENTAL</t>
  </si>
  <si>
    <t>CISSELL</t>
  </si>
  <si>
    <t>SCIENTIFIC</t>
  </si>
  <si>
    <t>HERGOM</t>
  </si>
  <si>
    <t xml:space="preserve">US DEFIB </t>
  </si>
  <si>
    <t>VALLEYLAB</t>
  </si>
  <si>
    <t>MEDILUX</t>
  </si>
  <si>
    <t>DATEX - OHMEDA</t>
  </si>
  <si>
    <t>STERIS</t>
  </si>
  <si>
    <t>QUANTUM</t>
  </si>
  <si>
    <t>CARESTREAM</t>
  </si>
  <si>
    <t>CORIX MEDICAL SYSTEMS</t>
  </si>
  <si>
    <t>ARJO UNTLEIGH HEALTHCARE</t>
  </si>
  <si>
    <t>LEICA</t>
  </si>
  <si>
    <t>WALLACH</t>
  </si>
  <si>
    <t>CRITICARE  SYSTEMS</t>
  </si>
  <si>
    <t>TEHSA</t>
  </si>
  <si>
    <t xml:space="preserve">ATMOS CARE </t>
  </si>
  <si>
    <t xml:space="preserve">INTERMED </t>
  </si>
  <si>
    <t>BTL</t>
  </si>
  <si>
    <t>CARDIOLINE</t>
  </si>
  <si>
    <t xml:space="preserve">TOSHIBA </t>
  </si>
  <si>
    <t>DeVilbiss</t>
  </si>
  <si>
    <t>Lifepack</t>
  </si>
  <si>
    <t>TATSA</t>
  </si>
  <si>
    <t>General Electric</t>
  </si>
  <si>
    <t>APC Smart-UPS RT</t>
  </si>
  <si>
    <t>SOLER &amp; PALAU</t>
  </si>
  <si>
    <t>Pact QD Logic Tablero de Potencia seccion tipo COMBO</t>
  </si>
  <si>
    <t xml:space="preserve">ABB </t>
  </si>
  <si>
    <t>Square D</t>
  </si>
  <si>
    <t>GONI</t>
  </si>
  <si>
    <t>Smiths</t>
  </si>
  <si>
    <t>V</t>
  </si>
  <si>
    <t>K CAL/HR</t>
  </si>
  <si>
    <t>PIES</t>
  </si>
  <si>
    <t>PRIMUS</t>
  </si>
  <si>
    <t>Refrigerador para vacunas</t>
  </si>
  <si>
    <t>REFRIGERADOR DE CADAVERES</t>
  </si>
  <si>
    <t>CUNERO PATOLOGICO</t>
  </si>
  <si>
    <t>LTS</t>
  </si>
  <si>
    <t>A</t>
  </si>
  <si>
    <t>COMPRESOR DE AIRE</t>
  </si>
  <si>
    <t>FPE</t>
  </si>
  <si>
    <t>STEELCO</t>
  </si>
  <si>
    <t>CHILLER 03</t>
  </si>
  <si>
    <t>AGITADOR ELECTRICO DE BASCULA 1</t>
  </si>
  <si>
    <t>ESTERILIZADOR DE VAPOR AUTOGENERADO</t>
  </si>
  <si>
    <t xml:space="preserve">TANQUE RECIBIDOR DE AIRE </t>
  </si>
  <si>
    <t>GAL</t>
  </si>
  <si>
    <t>TABLERO DE CONTROL BOMBEO PROGRAMADO</t>
  </si>
  <si>
    <t>MOTOR BOMBA RECIRCULADORA</t>
  </si>
  <si>
    <t>M3/H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2" fillId="0" borderId="0"/>
  </cellStyleXfs>
  <cellXfs count="23">
    <xf numFmtId="0" fontId="0" fillId="0" borderId="0" xfId="0"/>
    <xf numFmtId="0" fontId="3" fillId="0" borderId="0" xfId="1" applyFont="1" applyAlignment="1">
      <alignment horizontal="center"/>
    </xf>
    <xf numFmtId="0" fontId="4" fillId="0" borderId="0" xfId="1" applyFont="1" applyAlignment="1">
      <alignment horizontal="center" vertical="center" wrapText="1"/>
    </xf>
    <xf numFmtId="0" fontId="5" fillId="3" borderId="1" xfId="0" applyFont="1" applyFill="1" applyBorder="1" applyAlignment="1">
      <alignment horizontal="center" vertical="center" wrapText="1"/>
    </xf>
    <xf numFmtId="0" fontId="2" fillId="0" borderId="0" xfId="1"/>
    <xf numFmtId="0" fontId="2" fillId="0" borderId="2" xfId="1" applyBorder="1"/>
    <xf numFmtId="0" fontId="2" fillId="0" borderId="3" xfId="1" applyBorder="1"/>
    <xf numFmtId="0" fontId="2" fillId="0" borderId="4" xfId="1" applyBorder="1"/>
    <xf numFmtId="0" fontId="2" fillId="0" borderId="1" xfId="1" applyBorder="1" applyAlignment="1">
      <alignment horizontal="center" vertical="center" wrapText="1"/>
    </xf>
    <xf numFmtId="0" fontId="2" fillId="2" borderId="1" xfId="1" applyFill="1" applyBorder="1" applyAlignment="1">
      <alignment horizontal="center" vertical="center" wrapText="1"/>
    </xf>
    <xf numFmtId="0" fontId="2" fillId="0" borderId="0" xfId="1" applyAlignment="1">
      <alignment horizontal="center" vertical="center" wrapText="1"/>
    </xf>
    <xf numFmtId="0" fontId="2" fillId="0" borderId="1" xfId="1" applyBorder="1" applyAlignment="1">
      <alignment horizontal="center"/>
    </xf>
    <xf numFmtId="0" fontId="2" fillId="0" borderId="1" xfId="1" applyBorder="1" applyAlignment="1">
      <alignment horizontal="left"/>
    </xf>
    <xf numFmtId="0" fontId="2" fillId="3" borderId="1" xfId="1" applyFill="1" applyBorder="1" applyAlignment="1">
      <alignment horizontal="center" vertical="center" wrapText="1"/>
    </xf>
    <xf numFmtId="0" fontId="5" fillId="3" borderId="1" xfId="2" applyFont="1" applyFill="1" applyBorder="1" applyAlignment="1">
      <alignment horizontal="left" vertical="center" wrapText="1"/>
    </xf>
    <xf numFmtId="0" fontId="2" fillId="0" borderId="0" xfId="3" applyAlignment="1">
      <alignment horizontal="center" vertical="center" wrapText="1"/>
    </xf>
    <xf numFmtId="0" fontId="2" fillId="0" borderId="1" xfId="1" applyBorder="1"/>
    <xf numFmtId="0" fontId="2" fillId="0" borderId="1" xfId="1" applyBorder="1" applyAlignment="1">
      <alignment vertical="center"/>
    </xf>
    <xf numFmtId="0" fontId="2" fillId="0" borderId="1" xfId="1" applyBorder="1" applyAlignment="1">
      <alignment horizontal="center" vertical="center"/>
    </xf>
    <xf numFmtId="0" fontId="2" fillId="0" borderId="1" xfId="1" applyBorder="1" applyAlignment="1">
      <alignment horizontal="center" wrapText="1"/>
    </xf>
    <xf numFmtId="0" fontId="4" fillId="0" borderId="1" xfId="1" applyFont="1" applyBorder="1" applyAlignment="1">
      <alignment horizontal="center" vertical="center" wrapText="1"/>
    </xf>
    <xf numFmtId="0" fontId="3" fillId="0" borderId="0" xfId="1" applyFont="1" applyAlignment="1">
      <alignment horizontal="center"/>
    </xf>
    <xf numFmtId="0" fontId="4" fillId="0" borderId="1" xfId="1" applyFont="1" applyBorder="1" applyAlignment="1">
      <alignment horizontal="left"/>
    </xf>
  </cellXfs>
  <cellStyles count="4">
    <cellStyle name="Normal" xfId="0" builtinId="0"/>
    <cellStyle name="Normal 10" xfId="1" xr:uid="{F5530D17-ED00-4ABC-A9D1-9A10364875CE}"/>
    <cellStyle name="Normal 10 8" xfId="2" xr:uid="{9598F9FC-824A-4CA7-AC53-02DA7D7E228B}"/>
    <cellStyle name="Normal 4 2" xfId="3" xr:uid="{F5714DA6-DE6A-46E9-A504-2C63503407A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8CC07D-27CA-40CA-8623-AD9C8B7C0737}">
  <sheetPr>
    <tabColor rgb="FF00FF00"/>
  </sheetPr>
  <dimension ref="B2:L194"/>
  <sheetViews>
    <sheetView showGridLines="0" tabSelected="1" view="pageBreakPreview" zoomScaleNormal="100" zoomScaleSheetLayoutView="100" workbookViewId="0">
      <selection activeCell="C9" sqref="C9"/>
    </sheetView>
  </sheetViews>
  <sheetFormatPr baseColWidth="10" defaultColWidth="11.42578125" defaultRowHeight="12.75" x14ac:dyDescent="0.2"/>
  <cols>
    <col min="1" max="1" width="3.7109375" style="4" customWidth="1"/>
    <col min="2" max="2" width="11.42578125" style="4"/>
    <col min="3" max="3" width="14" style="4" customWidth="1"/>
    <col min="4" max="4" width="41.5703125" style="4" bestFit="1" customWidth="1"/>
    <col min="5" max="5" width="20.7109375" style="4" customWidth="1"/>
    <col min="6" max="6" width="15" style="4" customWidth="1"/>
    <col min="7" max="7" width="21.140625" style="4" hidden="1" customWidth="1"/>
    <col min="8" max="8" width="11.42578125" style="4"/>
    <col min="9" max="9" width="14.28515625" style="4" hidden="1" customWidth="1"/>
    <col min="10" max="10" width="12.140625" style="4" customWidth="1"/>
    <col min="11" max="11" width="13" style="4" customWidth="1"/>
    <col min="12" max="12" width="3.7109375" style="4" customWidth="1"/>
    <col min="13" max="16384" width="11.42578125" style="4"/>
  </cols>
  <sheetData>
    <row r="2" spans="2:12" ht="15.75" x14ac:dyDescent="0.25">
      <c r="B2" s="21" t="s">
        <v>0</v>
      </c>
      <c r="C2" s="21"/>
      <c r="D2" s="21"/>
      <c r="E2" s="21"/>
      <c r="F2" s="21"/>
      <c r="G2" s="21"/>
      <c r="H2" s="21"/>
      <c r="I2" s="21"/>
      <c r="J2" s="21"/>
      <c r="K2" s="21"/>
      <c r="L2" s="1"/>
    </row>
    <row r="4" spans="2:12" x14ac:dyDescent="0.2">
      <c r="B4" s="22" t="s">
        <v>131</v>
      </c>
      <c r="C4" s="22"/>
      <c r="D4" s="5" t="s">
        <v>138</v>
      </c>
      <c r="E4" s="6"/>
      <c r="F4" s="6"/>
      <c r="G4" s="6"/>
      <c r="H4" s="6"/>
      <c r="I4" s="6"/>
      <c r="J4" s="6"/>
      <c r="K4" s="7"/>
    </row>
    <row r="5" spans="2:12" x14ac:dyDescent="0.2">
      <c r="B5" s="22" t="s">
        <v>1</v>
      </c>
      <c r="C5" s="22"/>
      <c r="D5" s="5" t="s">
        <v>137</v>
      </c>
      <c r="E5" s="6"/>
      <c r="F5" s="6"/>
      <c r="G5" s="6"/>
      <c r="H5" s="6"/>
      <c r="I5" s="6"/>
      <c r="J5" s="6"/>
      <c r="K5" s="7"/>
    </row>
    <row r="7" spans="2:12" s="2" customFormat="1" ht="39" customHeight="1" x14ac:dyDescent="0.2">
      <c r="B7" s="20" t="s">
        <v>2</v>
      </c>
      <c r="C7" s="20" t="s">
        <v>3</v>
      </c>
      <c r="D7" s="20" t="s">
        <v>4</v>
      </c>
      <c r="E7" s="20" t="s">
        <v>5</v>
      </c>
      <c r="F7" s="20" t="s">
        <v>6</v>
      </c>
      <c r="G7" s="20" t="s">
        <v>7</v>
      </c>
      <c r="H7" s="20" t="s">
        <v>8</v>
      </c>
      <c r="I7" s="20" t="s">
        <v>9</v>
      </c>
      <c r="J7" s="20" t="s">
        <v>10</v>
      </c>
      <c r="K7" s="20" t="s">
        <v>11</v>
      </c>
    </row>
    <row r="8" spans="2:12" x14ac:dyDescent="0.2">
      <c r="B8" s="20"/>
      <c r="C8" s="20"/>
      <c r="D8" s="20"/>
      <c r="E8" s="20"/>
      <c r="F8" s="20"/>
      <c r="G8" s="20"/>
      <c r="H8" s="20"/>
      <c r="I8" s="20"/>
      <c r="J8" s="20"/>
      <c r="K8" s="20"/>
      <c r="L8" s="2"/>
    </row>
    <row r="9" spans="2:12" x14ac:dyDescent="0.2">
      <c r="B9" s="8">
        <v>1</v>
      </c>
      <c r="C9" s="8" t="s">
        <v>139</v>
      </c>
      <c r="D9" s="8" t="s">
        <v>15</v>
      </c>
      <c r="E9" s="8" t="s">
        <v>49</v>
      </c>
      <c r="F9" s="8" t="s">
        <v>147</v>
      </c>
      <c r="G9" s="9"/>
      <c r="H9" s="8">
        <v>1</v>
      </c>
      <c r="I9" s="9"/>
      <c r="J9" s="8">
        <v>5</v>
      </c>
      <c r="K9" s="8" t="s">
        <v>148</v>
      </c>
      <c r="L9" s="10"/>
    </row>
    <row r="10" spans="2:12" x14ac:dyDescent="0.2">
      <c r="B10" s="8">
        <v>2</v>
      </c>
      <c r="C10" s="8" t="s">
        <v>139</v>
      </c>
      <c r="D10" s="8" t="s">
        <v>18</v>
      </c>
      <c r="E10" s="8" t="s">
        <v>140</v>
      </c>
      <c r="F10" s="8" t="s">
        <v>147</v>
      </c>
      <c r="G10" s="9"/>
      <c r="H10" s="8">
        <v>1</v>
      </c>
      <c r="I10" s="9"/>
      <c r="J10" s="8">
        <v>7</v>
      </c>
      <c r="K10" s="8" t="s">
        <v>148</v>
      </c>
      <c r="L10" s="10"/>
    </row>
    <row r="11" spans="2:12" x14ac:dyDescent="0.2">
      <c r="B11" s="8">
        <v>3</v>
      </c>
      <c r="C11" s="8" t="s">
        <v>139</v>
      </c>
      <c r="D11" s="8" t="s">
        <v>21</v>
      </c>
      <c r="E11" s="8" t="s">
        <v>141</v>
      </c>
      <c r="F11" s="8" t="s">
        <v>147</v>
      </c>
      <c r="G11" s="9"/>
      <c r="H11" s="8">
        <v>1</v>
      </c>
      <c r="I11" s="9"/>
      <c r="J11" s="8">
        <v>6</v>
      </c>
      <c r="K11" s="8" t="s">
        <v>148</v>
      </c>
      <c r="L11" s="10"/>
    </row>
    <row r="12" spans="2:12" x14ac:dyDescent="0.2">
      <c r="B12" s="8">
        <v>4</v>
      </c>
      <c r="C12" s="8" t="s">
        <v>139</v>
      </c>
      <c r="D12" s="8" t="s">
        <v>22</v>
      </c>
      <c r="E12" s="8" t="s">
        <v>142</v>
      </c>
      <c r="F12" s="8" t="s">
        <v>147</v>
      </c>
      <c r="G12" s="9"/>
      <c r="H12" s="8">
        <v>1</v>
      </c>
      <c r="I12" s="9"/>
      <c r="J12" s="8">
        <v>5</v>
      </c>
      <c r="K12" s="8" t="s">
        <v>148</v>
      </c>
      <c r="L12" s="10"/>
    </row>
    <row r="13" spans="2:12" x14ac:dyDescent="0.2">
      <c r="B13" s="8">
        <v>5</v>
      </c>
      <c r="C13" s="8" t="s">
        <v>139</v>
      </c>
      <c r="D13" s="8" t="s">
        <v>23</v>
      </c>
      <c r="E13" s="8" t="s">
        <v>132</v>
      </c>
      <c r="F13" s="8" t="s">
        <v>147</v>
      </c>
      <c r="G13" s="9"/>
      <c r="H13" s="8">
        <v>1</v>
      </c>
      <c r="I13" s="9"/>
      <c r="J13" s="8">
        <v>5</v>
      </c>
      <c r="K13" s="8" t="s">
        <v>148</v>
      </c>
      <c r="L13" s="10"/>
    </row>
    <row r="14" spans="2:12" x14ac:dyDescent="0.2">
      <c r="B14" s="8">
        <v>6</v>
      </c>
      <c r="C14" s="8" t="s">
        <v>139</v>
      </c>
      <c r="D14" s="8" t="s">
        <v>25</v>
      </c>
      <c r="E14" s="8" t="s">
        <v>39</v>
      </c>
      <c r="F14" s="8" t="s">
        <v>147</v>
      </c>
      <c r="G14" s="9"/>
      <c r="H14" s="8">
        <v>1</v>
      </c>
      <c r="I14" s="9"/>
      <c r="J14" s="8">
        <v>7</v>
      </c>
      <c r="K14" s="8" t="s">
        <v>148</v>
      </c>
      <c r="L14" s="10"/>
    </row>
    <row r="15" spans="2:12" x14ac:dyDescent="0.2">
      <c r="B15" s="8">
        <v>7</v>
      </c>
      <c r="C15" s="8" t="s">
        <v>139</v>
      </c>
      <c r="D15" s="8" t="s">
        <v>26</v>
      </c>
      <c r="E15" s="8" t="s">
        <v>44</v>
      </c>
      <c r="F15" s="8" t="s">
        <v>147</v>
      </c>
      <c r="G15" s="9"/>
      <c r="H15" s="8">
        <v>1</v>
      </c>
      <c r="I15" s="9"/>
      <c r="J15" s="8">
        <v>6</v>
      </c>
      <c r="K15" s="8" t="s">
        <v>148</v>
      </c>
      <c r="L15" s="10"/>
    </row>
    <row r="16" spans="2:12" x14ac:dyDescent="0.2">
      <c r="B16" s="8">
        <v>8</v>
      </c>
      <c r="C16" s="8" t="s">
        <v>139</v>
      </c>
      <c r="D16" s="8" t="s">
        <v>27</v>
      </c>
      <c r="E16" s="8" t="s">
        <v>46</v>
      </c>
      <c r="F16" s="8" t="s">
        <v>147</v>
      </c>
      <c r="G16" s="9"/>
      <c r="H16" s="8">
        <v>1</v>
      </c>
      <c r="I16" s="9"/>
      <c r="J16" s="8">
        <v>5</v>
      </c>
      <c r="K16" s="8" t="s">
        <v>148</v>
      </c>
      <c r="L16" s="10"/>
    </row>
    <row r="17" spans="2:12" x14ac:dyDescent="0.2">
      <c r="B17" s="8">
        <v>9</v>
      </c>
      <c r="C17" s="8" t="s">
        <v>139</v>
      </c>
      <c r="D17" s="8" t="s">
        <v>30</v>
      </c>
      <c r="E17" s="8" t="s">
        <v>143</v>
      </c>
      <c r="F17" s="8" t="s">
        <v>147</v>
      </c>
      <c r="G17" s="9"/>
      <c r="H17" s="8">
        <v>1</v>
      </c>
      <c r="I17" s="9"/>
      <c r="J17" s="8">
        <v>5</v>
      </c>
      <c r="K17" s="8" t="s">
        <v>148</v>
      </c>
      <c r="L17" s="10"/>
    </row>
    <row r="18" spans="2:12" x14ac:dyDescent="0.2">
      <c r="B18" s="8">
        <v>10</v>
      </c>
      <c r="C18" s="8" t="s">
        <v>139</v>
      </c>
      <c r="D18" s="8" t="s">
        <v>31</v>
      </c>
      <c r="E18" s="8" t="s">
        <v>144</v>
      </c>
      <c r="F18" s="8" t="s">
        <v>147</v>
      </c>
      <c r="G18" s="9"/>
      <c r="H18" s="8">
        <v>1</v>
      </c>
      <c r="I18" s="9"/>
      <c r="J18" s="8">
        <v>7</v>
      </c>
      <c r="K18" s="8" t="s">
        <v>148</v>
      </c>
      <c r="L18" s="10"/>
    </row>
    <row r="19" spans="2:12" ht="25.5" x14ac:dyDescent="0.2">
      <c r="B19" s="8">
        <v>11</v>
      </c>
      <c r="C19" s="8" t="s">
        <v>139</v>
      </c>
      <c r="D19" s="8" t="s">
        <v>33</v>
      </c>
      <c r="E19" s="8" t="s">
        <v>145</v>
      </c>
      <c r="F19" s="8" t="s">
        <v>147</v>
      </c>
      <c r="G19" s="9"/>
      <c r="H19" s="8">
        <v>1</v>
      </c>
      <c r="I19" s="9"/>
      <c r="J19" s="8">
        <v>7</v>
      </c>
      <c r="K19" s="8" t="s">
        <v>148</v>
      </c>
      <c r="L19" s="10"/>
    </row>
    <row r="20" spans="2:12" x14ac:dyDescent="0.2">
      <c r="B20" s="8">
        <v>12</v>
      </c>
      <c r="C20" s="8" t="s">
        <v>139</v>
      </c>
      <c r="D20" s="8" t="s">
        <v>34</v>
      </c>
      <c r="E20" s="8" t="s">
        <v>146</v>
      </c>
      <c r="F20" s="8" t="s">
        <v>147</v>
      </c>
      <c r="G20" s="9"/>
      <c r="H20" s="8">
        <v>1</v>
      </c>
      <c r="I20" s="9"/>
      <c r="J20" s="8">
        <v>5</v>
      </c>
      <c r="K20" s="8" t="s">
        <v>148</v>
      </c>
      <c r="L20" s="10"/>
    </row>
    <row r="21" spans="2:12" x14ac:dyDescent="0.2">
      <c r="B21" s="8">
        <v>13</v>
      </c>
      <c r="C21" s="8" t="s">
        <v>139</v>
      </c>
      <c r="D21" s="8" t="s">
        <v>134</v>
      </c>
      <c r="E21" s="8"/>
      <c r="F21" s="8" t="s">
        <v>13</v>
      </c>
      <c r="G21" s="9"/>
      <c r="H21" s="8">
        <v>1</v>
      </c>
      <c r="I21" s="9"/>
      <c r="J21" s="8">
        <v>100</v>
      </c>
      <c r="K21" s="8" t="s">
        <v>136</v>
      </c>
      <c r="L21" s="10"/>
    </row>
    <row r="22" spans="2:12" x14ac:dyDescent="0.2">
      <c r="B22" s="8">
        <v>14</v>
      </c>
      <c r="C22" s="8" t="s">
        <v>139</v>
      </c>
      <c r="D22" s="8" t="s">
        <v>135</v>
      </c>
      <c r="E22" s="8"/>
      <c r="F22" s="8" t="s">
        <v>13</v>
      </c>
      <c r="G22" s="9"/>
      <c r="H22" s="8">
        <v>1</v>
      </c>
      <c r="I22" s="9"/>
      <c r="J22" s="8">
        <v>120</v>
      </c>
      <c r="K22" s="8" t="s">
        <v>136</v>
      </c>
      <c r="L22" s="10"/>
    </row>
    <row r="23" spans="2:12" x14ac:dyDescent="0.2">
      <c r="B23" s="8">
        <v>15</v>
      </c>
      <c r="C23" s="8" t="s">
        <v>139</v>
      </c>
      <c r="D23" s="8" t="s">
        <v>356</v>
      </c>
      <c r="E23" s="8"/>
      <c r="F23" s="8" t="s">
        <v>147</v>
      </c>
      <c r="G23" s="9"/>
      <c r="H23" s="8">
        <v>1</v>
      </c>
      <c r="I23" s="9"/>
      <c r="J23" s="8">
        <v>70</v>
      </c>
      <c r="K23" s="8" t="s">
        <v>136</v>
      </c>
      <c r="L23" s="10"/>
    </row>
    <row r="24" spans="2:12" ht="25.5" x14ac:dyDescent="0.2">
      <c r="B24" s="8">
        <v>16</v>
      </c>
      <c r="C24" s="8" t="s">
        <v>139</v>
      </c>
      <c r="D24" s="8" t="s">
        <v>149</v>
      </c>
      <c r="E24" s="8" t="s">
        <v>259</v>
      </c>
      <c r="F24" s="8" t="s">
        <v>285</v>
      </c>
      <c r="G24" s="8" t="s">
        <v>32</v>
      </c>
      <c r="H24" s="8">
        <v>1</v>
      </c>
      <c r="I24" s="8" t="s">
        <v>29</v>
      </c>
      <c r="J24" s="8">
        <v>220</v>
      </c>
      <c r="K24" s="8" t="s">
        <v>344</v>
      </c>
      <c r="L24" s="10"/>
    </row>
    <row r="25" spans="2:12" ht="25.5" x14ac:dyDescent="0.2">
      <c r="B25" s="8">
        <v>17</v>
      </c>
      <c r="C25" s="8" t="s">
        <v>139</v>
      </c>
      <c r="D25" s="8" t="s">
        <v>150</v>
      </c>
      <c r="E25" s="8" t="s">
        <v>259</v>
      </c>
      <c r="F25" s="8" t="s">
        <v>285</v>
      </c>
      <c r="G25" s="8" t="s">
        <v>28</v>
      </c>
      <c r="H25" s="8">
        <v>1</v>
      </c>
      <c r="I25" s="8" t="s">
        <v>36</v>
      </c>
      <c r="J25" s="8">
        <v>220</v>
      </c>
      <c r="K25" s="8" t="s">
        <v>344</v>
      </c>
      <c r="L25" s="10"/>
    </row>
    <row r="26" spans="2:12" ht="25.5" x14ac:dyDescent="0.2">
      <c r="B26" s="8">
        <v>18</v>
      </c>
      <c r="C26" s="8" t="s">
        <v>139</v>
      </c>
      <c r="D26" s="8" t="s">
        <v>151</v>
      </c>
      <c r="E26" s="8" t="s">
        <v>259</v>
      </c>
      <c r="F26" s="8"/>
      <c r="G26" s="8" t="s">
        <v>19</v>
      </c>
      <c r="H26" s="8">
        <v>1</v>
      </c>
      <c r="I26" s="8" t="s">
        <v>17</v>
      </c>
      <c r="J26" s="8"/>
      <c r="K26" s="8"/>
      <c r="L26" s="10"/>
    </row>
    <row r="27" spans="2:12" ht="25.5" x14ac:dyDescent="0.2">
      <c r="B27" s="8">
        <v>19</v>
      </c>
      <c r="C27" s="8" t="s">
        <v>139</v>
      </c>
      <c r="D27" s="8" t="s">
        <v>152</v>
      </c>
      <c r="E27" s="8" t="s">
        <v>259</v>
      </c>
      <c r="F27" s="8" t="s">
        <v>286</v>
      </c>
      <c r="G27" s="8" t="s">
        <v>24</v>
      </c>
      <c r="H27" s="8">
        <v>1</v>
      </c>
      <c r="I27" s="8" t="s">
        <v>17</v>
      </c>
      <c r="J27" s="8">
        <v>220</v>
      </c>
      <c r="K27" s="8" t="s">
        <v>344</v>
      </c>
      <c r="L27" s="10"/>
    </row>
    <row r="28" spans="2:12" ht="25.5" x14ac:dyDescent="0.2">
      <c r="B28" s="8">
        <v>20</v>
      </c>
      <c r="C28" s="8" t="s">
        <v>139</v>
      </c>
      <c r="D28" s="8" t="s">
        <v>153</v>
      </c>
      <c r="E28" s="8" t="s">
        <v>259</v>
      </c>
      <c r="F28" s="8"/>
      <c r="G28" s="8" t="s">
        <v>28</v>
      </c>
      <c r="H28" s="8">
        <v>1</v>
      </c>
      <c r="I28" s="8" t="s">
        <v>37</v>
      </c>
      <c r="J28" s="8">
        <v>440</v>
      </c>
      <c r="K28" s="8" t="s">
        <v>344</v>
      </c>
      <c r="L28" s="10"/>
    </row>
    <row r="29" spans="2:12" ht="25.5" x14ac:dyDescent="0.2">
      <c r="B29" s="8">
        <v>21</v>
      </c>
      <c r="C29" s="8" t="s">
        <v>139</v>
      </c>
      <c r="D29" s="8" t="s">
        <v>153</v>
      </c>
      <c r="E29" s="8" t="s">
        <v>259</v>
      </c>
      <c r="F29" s="8"/>
      <c r="G29" s="8" t="s">
        <v>28</v>
      </c>
      <c r="H29" s="8">
        <v>1</v>
      </c>
      <c r="I29" s="8" t="s">
        <v>20</v>
      </c>
      <c r="J29" s="8">
        <v>440</v>
      </c>
      <c r="K29" s="8" t="s">
        <v>344</v>
      </c>
      <c r="L29" s="10"/>
    </row>
    <row r="30" spans="2:12" ht="25.5" x14ac:dyDescent="0.2">
      <c r="B30" s="8">
        <v>22</v>
      </c>
      <c r="C30" s="8" t="s">
        <v>139</v>
      </c>
      <c r="D30" s="8" t="s">
        <v>154</v>
      </c>
      <c r="E30" s="8" t="s">
        <v>259</v>
      </c>
      <c r="F30" s="8" t="s">
        <v>287</v>
      </c>
      <c r="G30" s="8" t="s">
        <v>38</v>
      </c>
      <c r="H30" s="8">
        <v>1</v>
      </c>
      <c r="I30" s="8" t="s">
        <v>29</v>
      </c>
      <c r="J30" s="8">
        <v>100000</v>
      </c>
      <c r="K30" s="8" t="s">
        <v>345</v>
      </c>
      <c r="L30" s="10"/>
    </row>
    <row r="31" spans="2:12" ht="25.5" x14ac:dyDescent="0.2">
      <c r="B31" s="8">
        <v>23</v>
      </c>
      <c r="C31" s="8" t="s">
        <v>139</v>
      </c>
      <c r="D31" s="8" t="s">
        <v>154</v>
      </c>
      <c r="E31" s="8" t="s">
        <v>259</v>
      </c>
      <c r="F31" s="8" t="s">
        <v>287</v>
      </c>
      <c r="G31" s="8" t="s">
        <v>16</v>
      </c>
      <c r="H31" s="8">
        <v>1</v>
      </c>
      <c r="I31" s="8" t="s">
        <v>36</v>
      </c>
      <c r="J31" s="8">
        <v>100000</v>
      </c>
      <c r="K31" s="8" t="s">
        <v>345</v>
      </c>
      <c r="L31" s="10"/>
    </row>
    <row r="32" spans="2:12" ht="25.5" x14ac:dyDescent="0.2">
      <c r="B32" s="8">
        <v>24</v>
      </c>
      <c r="C32" s="8" t="s">
        <v>139</v>
      </c>
      <c r="D32" s="8" t="s">
        <v>155</v>
      </c>
      <c r="E32" s="8" t="s">
        <v>260</v>
      </c>
      <c r="F32" s="8" t="s">
        <v>288</v>
      </c>
      <c r="G32" s="8" t="s">
        <v>19</v>
      </c>
      <c r="H32" s="8">
        <v>1</v>
      </c>
      <c r="I32" s="8" t="s">
        <v>20</v>
      </c>
      <c r="J32" s="8">
        <v>350</v>
      </c>
      <c r="K32" s="8" t="s">
        <v>69</v>
      </c>
      <c r="L32" s="10"/>
    </row>
    <row r="33" spans="2:12" ht="38.25" x14ac:dyDescent="0.2">
      <c r="B33" s="8">
        <v>25</v>
      </c>
      <c r="C33" s="8" t="s">
        <v>139</v>
      </c>
      <c r="D33" s="8" t="s">
        <v>156</v>
      </c>
      <c r="E33" s="8" t="s">
        <v>260</v>
      </c>
      <c r="F33" s="8" t="s">
        <v>289</v>
      </c>
      <c r="G33" s="8" t="s">
        <v>32</v>
      </c>
      <c r="H33" s="8">
        <v>1</v>
      </c>
      <c r="I33" s="8" t="s">
        <v>20</v>
      </c>
      <c r="J33" s="8">
        <v>300</v>
      </c>
      <c r="K33" s="8" t="s">
        <v>69</v>
      </c>
      <c r="L33" s="10"/>
    </row>
    <row r="34" spans="2:12" ht="25.5" x14ac:dyDescent="0.2">
      <c r="B34" s="8">
        <v>26</v>
      </c>
      <c r="C34" s="8" t="s">
        <v>139</v>
      </c>
      <c r="D34" s="8" t="s">
        <v>157</v>
      </c>
      <c r="E34" s="8" t="s">
        <v>259</v>
      </c>
      <c r="F34" s="8" t="s">
        <v>290</v>
      </c>
      <c r="G34" s="8" t="s">
        <v>28</v>
      </c>
      <c r="H34" s="8">
        <v>1</v>
      </c>
      <c r="I34" s="8" t="s">
        <v>17</v>
      </c>
      <c r="J34" s="8"/>
      <c r="K34" s="8"/>
      <c r="L34" s="10"/>
    </row>
    <row r="35" spans="2:12" ht="38.25" x14ac:dyDescent="0.2">
      <c r="B35" s="8">
        <v>27</v>
      </c>
      <c r="C35" s="8" t="s">
        <v>139</v>
      </c>
      <c r="D35" s="8" t="s">
        <v>156</v>
      </c>
      <c r="E35" s="8" t="s">
        <v>260</v>
      </c>
      <c r="F35" s="8" t="s">
        <v>289</v>
      </c>
      <c r="G35" s="8" t="s">
        <v>32</v>
      </c>
      <c r="H35" s="8">
        <v>1</v>
      </c>
      <c r="I35" s="8" t="s">
        <v>17</v>
      </c>
      <c r="J35" s="8">
        <v>300</v>
      </c>
      <c r="K35" s="8" t="s">
        <v>69</v>
      </c>
      <c r="L35" s="10"/>
    </row>
    <row r="36" spans="2:12" x14ac:dyDescent="0.2">
      <c r="B36" s="8">
        <v>28</v>
      </c>
      <c r="C36" s="8" t="s">
        <v>139</v>
      </c>
      <c r="D36" s="8" t="s">
        <v>158</v>
      </c>
      <c r="E36" s="8" t="s">
        <v>40</v>
      </c>
      <c r="F36" s="8" t="s">
        <v>291</v>
      </c>
      <c r="G36" s="8" t="s">
        <v>19</v>
      </c>
      <c r="H36" s="8">
        <v>1</v>
      </c>
      <c r="I36" s="8" t="s">
        <v>20</v>
      </c>
      <c r="J36" s="8">
        <v>220</v>
      </c>
      <c r="K36" s="8" t="s">
        <v>344</v>
      </c>
      <c r="L36" s="10"/>
    </row>
    <row r="37" spans="2:12" x14ac:dyDescent="0.2">
      <c r="B37" s="8">
        <v>29</v>
      </c>
      <c r="C37" s="8" t="s">
        <v>139</v>
      </c>
      <c r="D37" s="8" t="s">
        <v>159</v>
      </c>
      <c r="E37" s="8" t="s">
        <v>40</v>
      </c>
      <c r="F37" s="8" t="s">
        <v>355</v>
      </c>
      <c r="G37" s="8" t="s">
        <v>19</v>
      </c>
      <c r="H37" s="8">
        <v>1</v>
      </c>
      <c r="I37" s="8" t="s">
        <v>20</v>
      </c>
      <c r="J37" s="8">
        <v>220</v>
      </c>
      <c r="K37" s="8" t="s">
        <v>344</v>
      </c>
      <c r="L37" s="10"/>
    </row>
    <row r="38" spans="2:12" x14ac:dyDescent="0.2">
      <c r="B38" s="8">
        <v>30</v>
      </c>
      <c r="C38" s="8" t="s">
        <v>139</v>
      </c>
      <c r="D38" s="8" t="s">
        <v>160</v>
      </c>
      <c r="E38" s="8" t="s">
        <v>261</v>
      </c>
      <c r="F38" s="8" t="s">
        <v>292</v>
      </c>
      <c r="G38" s="8" t="s">
        <v>16</v>
      </c>
      <c r="H38" s="8">
        <v>1</v>
      </c>
      <c r="I38" s="8" t="s">
        <v>20</v>
      </c>
      <c r="J38" s="8">
        <v>127</v>
      </c>
      <c r="K38" s="8" t="s">
        <v>344</v>
      </c>
      <c r="L38" s="10"/>
    </row>
    <row r="39" spans="2:12" x14ac:dyDescent="0.2">
      <c r="B39" s="8">
        <v>31</v>
      </c>
      <c r="C39" s="8" t="s">
        <v>139</v>
      </c>
      <c r="D39" s="8" t="s">
        <v>161</v>
      </c>
      <c r="E39" s="8" t="s">
        <v>262</v>
      </c>
      <c r="F39" s="8" t="s">
        <v>293</v>
      </c>
      <c r="G39" s="8" t="s">
        <v>32</v>
      </c>
      <c r="H39" s="8">
        <v>1</v>
      </c>
      <c r="I39" s="8" t="s">
        <v>29</v>
      </c>
      <c r="J39" s="8">
        <v>1</v>
      </c>
      <c r="K39" s="8" t="s">
        <v>14</v>
      </c>
      <c r="L39" s="10"/>
    </row>
    <row r="40" spans="2:12" x14ac:dyDescent="0.2">
      <c r="B40" s="8">
        <v>32</v>
      </c>
      <c r="C40" s="8" t="s">
        <v>139</v>
      </c>
      <c r="D40" s="8" t="s">
        <v>162</v>
      </c>
      <c r="E40" s="8" t="s">
        <v>262</v>
      </c>
      <c r="F40" s="8" t="s">
        <v>294</v>
      </c>
      <c r="G40" s="8" t="s">
        <v>19</v>
      </c>
      <c r="H40" s="8">
        <v>1</v>
      </c>
      <c r="I40" s="8" t="s">
        <v>20</v>
      </c>
      <c r="J40" s="8">
        <v>127</v>
      </c>
      <c r="K40" s="8" t="s">
        <v>344</v>
      </c>
      <c r="L40" s="10"/>
    </row>
    <row r="41" spans="2:12" ht="25.5" x14ac:dyDescent="0.2">
      <c r="B41" s="8">
        <v>33</v>
      </c>
      <c r="C41" s="8" t="s">
        <v>139</v>
      </c>
      <c r="D41" s="8" t="s">
        <v>163</v>
      </c>
      <c r="E41" s="8" t="s">
        <v>263</v>
      </c>
      <c r="F41" s="8" t="s">
        <v>295</v>
      </c>
      <c r="G41" s="8" t="s">
        <v>28</v>
      </c>
      <c r="H41" s="8">
        <v>1</v>
      </c>
      <c r="I41" s="8" t="s">
        <v>35</v>
      </c>
      <c r="J41" s="8"/>
      <c r="K41" s="8"/>
      <c r="L41" s="10"/>
    </row>
    <row r="42" spans="2:12" x14ac:dyDescent="0.2">
      <c r="B42" s="8">
        <v>34</v>
      </c>
      <c r="C42" s="8" t="s">
        <v>139</v>
      </c>
      <c r="D42" s="8" t="s">
        <v>164</v>
      </c>
      <c r="E42" s="8" t="s">
        <v>142</v>
      </c>
      <c r="F42" s="8" t="s">
        <v>296</v>
      </c>
      <c r="G42" s="8" t="s">
        <v>24</v>
      </c>
      <c r="H42" s="8">
        <v>1</v>
      </c>
      <c r="I42" s="8" t="s">
        <v>29</v>
      </c>
      <c r="J42" s="8"/>
      <c r="K42" s="8"/>
      <c r="L42" s="10"/>
    </row>
    <row r="43" spans="2:12" x14ac:dyDescent="0.2">
      <c r="B43" s="8">
        <v>35</v>
      </c>
      <c r="C43" s="8" t="s">
        <v>139</v>
      </c>
      <c r="D43" s="8" t="s">
        <v>165</v>
      </c>
      <c r="E43" s="8" t="s">
        <v>141</v>
      </c>
      <c r="F43" s="8" t="s">
        <v>297</v>
      </c>
      <c r="G43" s="8" t="s">
        <v>28</v>
      </c>
      <c r="H43" s="8">
        <v>1</v>
      </c>
      <c r="I43" s="8" t="s">
        <v>20</v>
      </c>
      <c r="J43" s="8"/>
      <c r="K43" s="8"/>
      <c r="L43" s="10"/>
    </row>
    <row r="44" spans="2:12" x14ac:dyDescent="0.2">
      <c r="B44" s="8">
        <v>36</v>
      </c>
      <c r="C44" s="8" t="s">
        <v>139</v>
      </c>
      <c r="D44" s="8" t="s">
        <v>166</v>
      </c>
      <c r="E44" s="8" t="s">
        <v>142</v>
      </c>
      <c r="F44" s="8" t="s">
        <v>298</v>
      </c>
      <c r="G44" s="8" t="s">
        <v>19</v>
      </c>
      <c r="H44" s="8">
        <v>1</v>
      </c>
      <c r="I44" s="8" t="s">
        <v>20</v>
      </c>
      <c r="J44" s="8"/>
      <c r="K44" s="8"/>
      <c r="L44" s="10"/>
    </row>
    <row r="45" spans="2:12" x14ac:dyDescent="0.2">
      <c r="B45" s="8">
        <v>37</v>
      </c>
      <c r="C45" s="8" t="s">
        <v>139</v>
      </c>
      <c r="D45" s="8" t="s">
        <v>167</v>
      </c>
      <c r="E45" s="8" t="s">
        <v>132</v>
      </c>
      <c r="F45" s="8" t="s">
        <v>299</v>
      </c>
      <c r="G45" s="8" t="s">
        <v>47</v>
      </c>
      <c r="H45" s="8">
        <v>1</v>
      </c>
      <c r="I45" s="8" t="s">
        <v>48</v>
      </c>
      <c r="J45" s="8"/>
      <c r="K45" s="8"/>
      <c r="L45" s="10"/>
    </row>
    <row r="46" spans="2:12" x14ac:dyDescent="0.2">
      <c r="B46" s="8">
        <v>38</v>
      </c>
      <c r="C46" s="8" t="s">
        <v>139</v>
      </c>
      <c r="D46" s="8" t="s">
        <v>168</v>
      </c>
      <c r="E46" s="8" t="s">
        <v>141</v>
      </c>
      <c r="F46" s="8" t="s">
        <v>300</v>
      </c>
      <c r="G46" s="8" t="s">
        <v>32</v>
      </c>
      <c r="H46" s="8">
        <v>1</v>
      </c>
      <c r="I46" s="8" t="s">
        <v>29</v>
      </c>
      <c r="J46" s="8"/>
      <c r="K46" s="8"/>
      <c r="L46" s="10"/>
    </row>
    <row r="47" spans="2:12" x14ac:dyDescent="0.2">
      <c r="B47" s="8">
        <v>39</v>
      </c>
      <c r="C47" s="8" t="s">
        <v>139</v>
      </c>
      <c r="D47" s="8" t="s">
        <v>169</v>
      </c>
      <c r="E47" s="8" t="s">
        <v>142</v>
      </c>
      <c r="F47" s="8" t="s">
        <v>301</v>
      </c>
      <c r="G47" s="8" t="s">
        <v>19</v>
      </c>
      <c r="H47" s="8">
        <v>1</v>
      </c>
      <c r="I47" s="8" t="s">
        <v>29</v>
      </c>
      <c r="J47" s="8"/>
      <c r="K47" s="8"/>
      <c r="L47" s="10"/>
    </row>
    <row r="48" spans="2:12" x14ac:dyDescent="0.2">
      <c r="B48" s="8">
        <v>40</v>
      </c>
      <c r="C48" s="8" t="s">
        <v>139</v>
      </c>
      <c r="D48" s="8" t="s">
        <v>169</v>
      </c>
      <c r="E48" s="8" t="s">
        <v>141</v>
      </c>
      <c r="F48" s="8" t="s">
        <v>302</v>
      </c>
      <c r="G48" s="8" t="s">
        <v>47</v>
      </c>
      <c r="H48" s="8">
        <v>1</v>
      </c>
      <c r="I48" s="8" t="s">
        <v>42</v>
      </c>
      <c r="J48" s="8"/>
      <c r="K48" s="8"/>
      <c r="L48" s="10"/>
    </row>
    <row r="49" spans="2:12" x14ac:dyDescent="0.2">
      <c r="B49" s="8">
        <v>41</v>
      </c>
      <c r="C49" s="8" t="s">
        <v>139</v>
      </c>
      <c r="D49" s="8" t="s">
        <v>169</v>
      </c>
      <c r="E49" s="8" t="s">
        <v>141</v>
      </c>
      <c r="F49" s="8" t="s">
        <v>302</v>
      </c>
      <c r="G49" s="8" t="s">
        <v>19</v>
      </c>
      <c r="H49" s="8">
        <v>1</v>
      </c>
      <c r="I49" s="8" t="s">
        <v>20</v>
      </c>
      <c r="J49" s="8"/>
      <c r="K49" s="8"/>
      <c r="L49" s="10"/>
    </row>
    <row r="50" spans="2:12" x14ac:dyDescent="0.2">
      <c r="B50" s="8">
        <v>42</v>
      </c>
      <c r="C50" s="8" t="s">
        <v>139</v>
      </c>
      <c r="D50" s="8" t="s">
        <v>169</v>
      </c>
      <c r="E50" s="8" t="s">
        <v>141</v>
      </c>
      <c r="F50" s="8" t="s">
        <v>302</v>
      </c>
      <c r="G50" s="8" t="s">
        <v>28</v>
      </c>
      <c r="H50" s="8">
        <v>1</v>
      </c>
      <c r="I50" s="8" t="s">
        <v>29</v>
      </c>
      <c r="J50" s="8"/>
      <c r="K50" s="8"/>
      <c r="L50" s="10"/>
    </row>
    <row r="51" spans="2:12" x14ac:dyDescent="0.2">
      <c r="B51" s="8">
        <v>43</v>
      </c>
      <c r="C51" s="8" t="s">
        <v>139</v>
      </c>
      <c r="D51" s="8" t="s">
        <v>170</v>
      </c>
      <c r="E51" s="8" t="s">
        <v>142</v>
      </c>
      <c r="F51" s="8" t="s">
        <v>303</v>
      </c>
      <c r="G51" s="8" t="s">
        <v>32</v>
      </c>
      <c r="H51" s="8">
        <v>1</v>
      </c>
      <c r="I51" s="8" t="s">
        <v>20</v>
      </c>
      <c r="J51" s="8"/>
      <c r="K51" s="8"/>
      <c r="L51" s="10"/>
    </row>
    <row r="52" spans="2:12" x14ac:dyDescent="0.2">
      <c r="B52" s="8">
        <v>44</v>
      </c>
      <c r="C52" s="8" t="s">
        <v>139</v>
      </c>
      <c r="D52" s="8" t="s">
        <v>171</v>
      </c>
      <c r="E52" s="8" t="s">
        <v>142</v>
      </c>
      <c r="F52" s="8" t="s">
        <v>303</v>
      </c>
      <c r="G52" s="8" t="s">
        <v>16</v>
      </c>
      <c r="H52" s="8">
        <v>1</v>
      </c>
      <c r="I52" s="8" t="s">
        <v>17</v>
      </c>
      <c r="J52" s="8"/>
      <c r="K52" s="8"/>
      <c r="L52" s="10"/>
    </row>
    <row r="53" spans="2:12" x14ac:dyDescent="0.2">
      <c r="B53" s="8">
        <v>45</v>
      </c>
      <c r="C53" s="8" t="s">
        <v>139</v>
      </c>
      <c r="D53" s="8" t="s">
        <v>171</v>
      </c>
      <c r="E53" s="8" t="s">
        <v>142</v>
      </c>
      <c r="F53" s="8" t="s">
        <v>303</v>
      </c>
      <c r="G53" s="8" t="s">
        <v>16</v>
      </c>
      <c r="H53" s="8">
        <v>1</v>
      </c>
      <c r="I53" s="8" t="s">
        <v>17</v>
      </c>
      <c r="J53" s="8"/>
      <c r="K53" s="8"/>
      <c r="L53" s="10"/>
    </row>
    <row r="54" spans="2:12" ht="25.5" x14ac:dyDescent="0.2">
      <c r="B54" s="8">
        <v>46</v>
      </c>
      <c r="C54" s="8" t="s">
        <v>139</v>
      </c>
      <c r="D54" s="8" t="s">
        <v>172</v>
      </c>
      <c r="E54" s="8" t="s">
        <v>132</v>
      </c>
      <c r="F54" s="8" t="s">
        <v>78</v>
      </c>
      <c r="G54" s="8" t="s">
        <v>47</v>
      </c>
      <c r="H54" s="8">
        <v>1</v>
      </c>
      <c r="I54" s="8" t="s">
        <v>42</v>
      </c>
      <c r="J54" s="8"/>
      <c r="K54" s="8"/>
      <c r="L54" s="10"/>
    </row>
    <row r="55" spans="2:12" x14ac:dyDescent="0.2">
      <c r="B55" s="8">
        <v>47</v>
      </c>
      <c r="C55" s="8" t="s">
        <v>139</v>
      </c>
      <c r="D55" s="8" t="s">
        <v>173</v>
      </c>
      <c r="E55" s="8" t="s">
        <v>141</v>
      </c>
      <c r="F55" s="8" t="s">
        <v>304</v>
      </c>
      <c r="G55" s="8" t="s">
        <v>47</v>
      </c>
      <c r="H55" s="8">
        <v>1</v>
      </c>
      <c r="I55" s="8" t="s">
        <v>17</v>
      </c>
      <c r="J55" s="8"/>
      <c r="K55" s="8"/>
      <c r="L55" s="10"/>
    </row>
    <row r="56" spans="2:12" ht="25.5" x14ac:dyDescent="0.2">
      <c r="B56" s="8">
        <v>48</v>
      </c>
      <c r="C56" s="8" t="s">
        <v>139</v>
      </c>
      <c r="D56" s="8" t="s">
        <v>174</v>
      </c>
      <c r="E56" s="8" t="s">
        <v>263</v>
      </c>
      <c r="F56" s="8" t="s">
        <v>305</v>
      </c>
      <c r="G56" s="8" t="s">
        <v>41</v>
      </c>
      <c r="H56" s="8">
        <v>1</v>
      </c>
      <c r="I56" s="8" t="s">
        <v>42</v>
      </c>
      <c r="J56" s="8"/>
      <c r="K56" s="8"/>
      <c r="L56" s="10"/>
    </row>
    <row r="57" spans="2:12" ht="25.5" x14ac:dyDescent="0.2">
      <c r="B57" s="8">
        <v>49</v>
      </c>
      <c r="C57" s="8" t="s">
        <v>139</v>
      </c>
      <c r="D57" s="8" t="s">
        <v>45</v>
      </c>
      <c r="E57" s="8" t="s">
        <v>264</v>
      </c>
      <c r="F57" s="8" t="s">
        <v>78</v>
      </c>
      <c r="G57" s="8" t="s">
        <v>52</v>
      </c>
      <c r="H57" s="8">
        <v>1</v>
      </c>
      <c r="I57" s="8" t="s">
        <v>53</v>
      </c>
      <c r="J57" s="8"/>
      <c r="K57" s="8"/>
      <c r="L57" s="10"/>
    </row>
    <row r="58" spans="2:12" x14ac:dyDescent="0.2">
      <c r="B58" s="8">
        <v>50</v>
      </c>
      <c r="C58" s="8" t="s">
        <v>139</v>
      </c>
      <c r="D58" s="8" t="s">
        <v>175</v>
      </c>
      <c r="E58" s="8" t="s">
        <v>143</v>
      </c>
      <c r="F58" s="8" t="s">
        <v>306</v>
      </c>
      <c r="G58" s="8">
        <v>4107005535</v>
      </c>
      <c r="H58" s="8">
        <v>1</v>
      </c>
      <c r="I58" s="8">
        <v>7.5</v>
      </c>
      <c r="J58" s="8"/>
      <c r="K58" s="8"/>
      <c r="L58" s="10"/>
    </row>
    <row r="59" spans="2:12" x14ac:dyDescent="0.2">
      <c r="B59" s="8">
        <v>51</v>
      </c>
      <c r="C59" s="8" t="s">
        <v>139</v>
      </c>
      <c r="D59" s="8" t="s">
        <v>176</v>
      </c>
      <c r="E59" s="8" t="s">
        <v>143</v>
      </c>
      <c r="F59" s="8" t="s">
        <v>306</v>
      </c>
      <c r="G59" s="8">
        <v>4107106993</v>
      </c>
      <c r="H59" s="8">
        <v>1</v>
      </c>
      <c r="I59" s="8">
        <v>7.5</v>
      </c>
      <c r="J59" s="8"/>
      <c r="K59" s="8"/>
      <c r="L59" s="10"/>
    </row>
    <row r="60" spans="2:12" ht="27.6" customHeight="1" x14ac:dyDescent="0.2">
      <c r="B60" s="8">
        <v>52</v>
      </c>
      <c r="C60" s="8" t="s">
        <v>139</v>
      </c>
      <c r="D60" s="8" t="s">
        <v>357</v>
      </c>
      <c r="E60" s="8" t="s">
        <v>143</v>
      </c>
      <c r="F60" s="12" t="s">
        <v>307</v>
      </c>
      <c r="G60" s="12" t="s">
        <v>54</v>
      </c>
      <c r="H60" s="8">
        <v>1</v>
      </c>
      <c r="I60" s="11" t="s">
        <v>29</v>
      </c>
      <c r="J60" s="8"/>
      <c r="K60" s="8"/>
      <c r="L60" s="10"/>
    </row>
    <row r="61" spans="2:12" x14ac:dyDescent="0.2">
      <c r="B61" s="8">
        <v>53</v>
      </c>
      <c r="C61" s="8" t="s">
        <v>139</v>
      </c>
      <c r="D61" s="13" t="s">
        <v>177</v>
      </c>
      <c r="E61" s="13" t="s">
        <v>143</v>
      </c>
      <c r="F61" s="13" t="s">
        <v>307</v>
      </c>
      <c r="G61" s="13" t="s">
        <v>55</v>
      </c>
      <c r="H61" s="13">
        <v>1</v>
      </c>
      <c r="I61" s="13" t="s">
        <v>29</v>
      </c>
      <c r="J61" s="13"/>
      <c r="K61" s="13"/>
      <c r="L61" s="10"/>
    </row>
    <row r="62" spans="2:12" x14ac:dyDescent="0.2">
      <c r="B62" s="8">
        <v>54</v>
      </c>
      <c r="C62" s="8" t="s">
        <v>139</v>
      </c>
      <c r="D62" s="13" t="s">
        <v>178</v>
      </c>
      <c r="E62" s="13" t="s">
        <v>143</v>
      </c>
      <c r="F62" s="13" t="s">
        <v>308</v>
      </c>
      <c r="G62" s="14" t="s">
        <v>56</v>
      </c>
      <c r="H62" s="3">
        <v>1</v>
      </c>
      <c r="I62" s="3" t="s">
        <v>57</v>
      </c>
      <c r="J62" s="3"/>
      <c r="K62" s="3"/>
      <c r="L62" s="10"/>
    </row>
    <row r="63" spans="2:12" x14ac:dyDescent="0.2">
      <c r="B63" s="8">
        <v>55</v>
      </c>
      <c r="C63" s="8" t="s">
        <v>139</v>
      </c>
      <c r="D63" s="8" t="s">
        <v>179</v>
      </c>
      <c r="E63" s="8" t="s">
        <v>143</v>
      </c>
      <c r="F63" s="8" t="s">
        <v>309</v>
      </c>
      <c r="G63" s="8" t="s">
        <v>58</v>
      </c>
      <c r="H63" s="8">
        <v>1</v>
      </c>
      <c r="I63" s="8" t="s">
        <v>59</v>
      </c>
      <c r="J63" s="8">
        <v>14</v>
      </c>
      <c r="K63" s="8" t="s">
        <v>346</v>
      </c>
      <c r="L63" s="10"/>
    </row>
    <row r="64" spans="2:12" ht="25.5" x14ac:dyDescent="0.2">
      <c r="B64" s="8">
        <v>56</v>
      </c>
      <c r="C64" s="8" t="s">
        <v>139</v>
      </c>
      <c r="D64" s="8" t="s">
        <v>180</v>
      </c>
      <c r="E64" s="8" t="s">
        <v>143</v>
      </c>
      <c r="F64" s="8" t="s">
        <v>309</v>
      </c>
      <c r="G64" s="8" t="s">
        <v>60</v>
      </c>
      <c r="H64" s="8">
        <v>1</v>
      </c>
      <c r="I64" s="8" t="s">
        <v>61</v>
      </c>
      <c r="J64" s="8">
        <v>17</v>
      </c>
      <c r="K64" s="8" t="s">
        <v>346</v>
      </c>
      <c r="L64" s="10"/>
    </row>
    <row r="65" spans="2:12" ht="25.5" x14ac:dyDescent="0.2">
      <c r="B65" s="8">
        <v>57</v>
      </c>
      <c r="C65" s="8" t="s">
        <v>139</v>
      </c>
      <c r="D65" s="8" t="s">
        <v>181</v>
      </c>
      <c r="E65" s="8" t="s">
        <v>143</v>
      </c>
      <c r="F65" s="8" t="s">
        <v>310</v>
      </c>
      <c r="G65" s="8" t="s">
        <v>62</v>
      </c>
      <c r="H65" s="8">
        <v>1</v>
      </c>
      <c r="I65" s="8" t="s">
        <v>63</v>
      </c>
      <c r="J65" s="8"/>
      <c r="K65" s="8"/>
      <c r="L65" s="10"/>
    </row>
    <row r="66" spans="2:12" x14ac:dyDescent="0.2">
      <c r="B66" s="8">
        <v>58</v>
      </c>
      <c r="C66" s="8" t="s">
        <v>139</v>
      </c>
      <c r="D66" s="8" t="s">
        <v>181</v>
      </c>
      <c r="E66" s="8" t="s">
        <v>143</v>
      </c>
      <c r="F66" s="8" t="s">
        <v>310</v>
      </c>
      <c r="G66" s="8" t="s">
        <v>64</v>
      </c>
      <c r="H66" s="8">
        <v>1</v>
      </c>
      <c r="I66" s="8" t="s">
        <v>65</v>
      </c>
      <c r="J66" s="8"/>
      <c r="K66" s="8"/>
      <c r="L66" s="10"/>
    </row>
    <row r="67" spans="2:12" x14ac:dyDescent="0.2">
      <c r="B67" s="8">
        <v>59</v>
      </c>
      <c r="C67" s="8" t="s">
        <v>139</v>
      </c>
      <c r="D67" s="8" t="s">
        <v>181</v>
      </c>
      <c r="E67" s="8" t="s">
        <v>143</v>
      </c>
      <c r="F67" s="8" t="s">
        <v>310</v>
      </c>
      <c r="G67" s="8" t="s">
        <v>67</v>
      </c>
      <c r="H67" s="8">
        <v>1</v>
      </c>
      <c r="I67" s="8" t="s">
        <v>68</v>
      </c>
      <c r="J67" s="8"/>
      <c r="K67" s="8"/>
      <c r="L67" s="15"/>
    </row>
    <row r="68" spans="2:12" x14ac:dyDescent="0.2">
      <c r="B68" s="8">
        <v>60</v>
      </c>
      <c r="C68" s="8" t="s">
        <v>139</v>
      </c>
      <c r="D68" s="8" t="s">
        <v>182</v>
      </c>
      <c r="E68" s="8" t="s">
        <v>265</v>
      </c>
      <c r="F68" s="8" t="s">
        <v>311</v>
      </c>
      <c r="G68" s="8" t="s">
        <v>67</v>
      </c>
      <c r="H68" s="8">
        <v>1</v>
      </c>
      <c r="I68" s="8" t="s">
        <v>68</v>
      </c>
      <c r="J68" s="8">
        <v>56</v>
      </c>
      <c r="K68" s="8" t="s">
        <v>133</v>
      </c>
      <c r="L68" s="15"/>
    </row>
    <row r="69" spans="2:12" x14ac:dyDescent="0.2">
      <c r="B69" s="8">
        <v>61</v>
      </c>
      <c r="C69" s="8" t="s">
        <v>139</v>
      </c>
      <c r="D69" s="8" t="s">
        <v>182</v>
      </c>
      <c r="E69" s="8" t="s">
        <v>265</v>
      </c>
      <c r="F69" s="8" t="s">
        <v>347</v>
      </c>
      <c r="G69" s="8" t="s">
        <v>67</v>
      </c>
      <c r="H69" s="8">
        <v>1</v>
      </c>
      <c r="I69" s="8" t="s">
        <v>70</v>
      </c>
      <c r="J69" s="8">
        <v>56</v>
      </c>
      <c r="K69" s="8" t="s">
        <v>133</v>
      </c>
      <c r="L69" s="15"/>
    </row>
    <row r="70" spans="2:12" x14ac:dyDescent="0.2">
      <c r="B70" s="8">
        <v>62</v>
      </c>
      <c r="C70" s="8" t="s">
        <v>139</v>
      </c>
      <c r="D70" s="8" t="s">
        <v>183</v>
      </c>
      <c r="E70" s="8" t="s">
        <v>265</v>
      </c>
      <c r="F70" s="8" t="s">
        <v>312</v>
      </c>
      <c r="G70" s="8" t="s">
        <v>67</v>
      </c>
      <c r="H70" s="8">
        <v>1</v>
      </c>
      <c r="I70" s="8" t="s">
        <v>70</v>
      </c>
      <c r="J70" s="8">
        <v>30</v>
      </c>
      <c r="K70" s="8" t="s">
        <v>133</v>
      </c>
      <c r="L70" s="15"/>
    </row>
    <row r="71" spans="2:12" x14ac:dyDescent="0.2">
      <c r="B71" s="8">
        <v>63</v>
      </c>
      <c r="C71" s="8" t="s">
        <v>139</v>
      </c>
      <c r="D71" s="8" t="s">
        <v>183</v>
      </c>
      <c r="E71" s="8" t="s">
        <v>265</v>
      </c>
      <c r="F71" s="8" t="s">
        <v>312</v>
      </c>
      <c r="G71" s="8" t="s">
        <v>67</v>
      </c>
      <c r="H71" s="8">
        <v>1</v>
      </c>
      <c r="I71" s="8" t="s">
        <v>68</v>
      </c>
      <c r="J71" s="8">
        <v>30</v>
      </c>
      <c r="K71" s="8" t="s">
        <v>133</v>
      </c>
      <c r="L71" s="15"/>
    </row>
    <row r="72" spans="2:12" ht="25.5" customHeight="1" x14ac:dyDescent="0.2">
      <c r="B72" s="8">
        <v>64</v>
      </c>
      <c r="C72" s="8" t="s">
        <v>139</v>
      </c>
      <c r="D72" s="8" t="s">
        <v>184</v>
      </c>
      <c r="E72" s="8" t="s">
        <v>145</v>
      </c>
      <c r="F72" s="8" t="s">
        <v>313</v>
      </c>
      <c r="G72" s="8" t="s">
        <v>71</v>
      </c>
      <c r="H72" s="8">
        <v>1</v>
      </c>
      <c r="I72" s="8"/>
      <c r="J72" s="8"/>
      <c r="K72" s="8"/>
      <c r="L72" s="15"/>
    </row>
    <row r="73" spans="2:12" ht="25.5" customHeight="1" x14ac:dyDescent="0.2">
      <c r="B73" s="8">
        <v>65</v>
      </c>
      <c r="C73" s="8" t="s">
        <v>139</v>
      </c>
      <c r="D73" s="8" t="s">
        <v>348</v>
      </c>
      <c r="E73" s="8" t="s">
        <v>145</v>
      </c>
      <c r="F73" s="8" t="s">
        <v>294</v>
      </c>
      <c r="G73" s="8" t="s">
        <v>72</v>
      </c>
      <c r="H73" s="8">
        <v>1</v>
      </c>
      <c r="I73" s="8"/>
      <c r="J73" s="8">
        <v>17.600000000000001</v>
      </c>
      <c r="K73" s="8" t="s">
        <v>346</v>
      </c>
      <c r="L73" s="15"/>
    </row>
    <row r="74" spans="2:12" ht="25.5" customHeight="1" x14ac:dyDescent="0.2">
      <c r="B74" s="8">
        <v>66</v>
      </c>
      <c r="C74" s="8" t="s">
        <v>139</v>
      </c>
      <c r="D74" s="8" t="s">
        <v>348</v>
      </c>
      <c r="E74" s="8" t="s">
        <v>145</v>
      </c>
      <c r="F74" s="8" t="s">
        <v>294</v>
      </c>
      <c r="G74" s="8" t="s">
        <v>73</v>
      </c>
      <c r="H74" s="8">
        <v>1</v>
      </c>
      <c r="I74" s="8"/>
      <c r="J74" s="8">
        <v>17.600000000000001</v>
      </c>
      <c r="K74" s="8" t="s">
        <v>346</v>
      </c>
      <c r="L74" s="15"/>
    </row>
    <row r="75" spans="2:12" ht="25.5" customHeight="1" x14ac:dyDescent="0.2">
      <c r="B75" s="8">
        <v>67</v>
      </c>
      <c r="C75" s="8" t="s">
        <v>139</v>
      </c>
      <c r="D75" s="8" t="s">
        <v>348</v>
      </c>
      <c r="E75" s="8" t="s">
        <v>145</v>
      </c>
      <c r="F75" s="8" t="s">
        <v>294</v>
      </c>
      <c r="G75" s="8" t="s">
        <v>74</v>
      </c>
      <c r="H75" s="8">
        <v>1</v>
      </c>
      <c r="I75" s="8"/>
      <c r="J75" s="8">
        <v>17.600000000000001</v>
      </c>
      <c r="K75" s="8" t="s">
        <v>346</v>
      </c>
      <c r="L75" s="15"/>
    </row>
    <row r="76" spans="2:12" ht="25.5" customHeight="1" x14ac:dyDescent="0.2">
      <c r="B76" s="8">
        <v>68</v>
      </c>
      <c r="C76" s="8" t="s">
        <v>139</v>
      </c>
      <c r="D76" s="8" t="s">
        <v>348</v>
      </c>
      <c r="E76" s="8" t="s">
        <v>145</v>
      </c>
      <c r="F76" s="8" t="s">
        <v>294</v>
      </c>
      <c r="G76" s="8" t="s">
        <v>75</v>
      </c>
      <c r="H76" s="8">
        <v>1</v>
      </c>
      <c r="I76" s="8"/>
      <c r="J76" s="8">
        <v>17.600000000000001</v>
      </c>
      <c r="K76" s="8" t="s">
        <v>346</v>
      </c>
      <c r="L76" s="15"/>
    </row>
    <row r="77" spans="2:12" ht="25.5" customHeight="1" x14ac:dyDescent="0.2">
      <c r="B77" s="8">
        <v>69</v>
      </c>
      <c r="C77" s="8" t="s">
        <v>139</v>
      </c>
      <c r="D77" s="8" t="s">
        <v>349</v>
      </c>
      <c r="E77" s="8" t="s">
        <v>185</v>
      </c>
      <c r="F77" s="8"/>
      <c r="G77" s="8" t="s">
        <v>76</v>
      </c>
      <c r="H77" s="8">
        <v>1</v>
      </c>
      <c r="I77" s="8"/>
      <c r="J77" s="8"/>
      <c r="K77" s="8"/>
      <c r="L77" s="15"/>
    </row>
    <row r="78" spans="2:12" ht="25.5" customHeight="1" x14ac:dyDescent="0.2">
      <c r="B78" s="8">
        <v>70</v>
      </c>
      <c r="C78" s="8" t="s">
        <v>139</v>
      </c>
      <c r="D78" s="8" t="s">
        <v>186</v>
      </c>
      <c r="E78" s="8" t="s">
        <v>132</v>
      </c>
      <c r="F78" s="8" t="s">
        <v>314</v>
      </c>
      <c r="G78" s="8"/>
      <c r="H78" s="8">
        <v>1</v>
      </c>
      <c r="I78" s="8" t="s">
        <v>77</v>
      </c>
      <c r="J78" s="8"/>
      <c r="K78" s="8"/>
      <c r="L78" s="15"/>
    </row>
    <row r="79" spans="2:12" ht="25.5" customHeight="1" x14ac:dyDescent="0.2">
      <c r="B79" s="8">
        <v>71</v>
      </c>
      <c r="C79" s="8" t="s">
        <v>139</v>
      </c>
      <c r="D79" s="8" t="s">
        <v>186</v>
      </c>
      <c r="E79" s="8" t="s">
        <v>132</v>
      </c>
      <c r="F79" s="8" t="s">
        <v>314</v>
      </c>
      <c r="G79" s="8"/>
      <c r="H79" s="8">
        <v>1</v>
      </c>
      <c r="I79" s="8" t="s">
        <v>79</v>
      </c>
      <c r="J79" s="8"/>
      <c r="K79" s="8"/>
      <c r="L79" s="15"/>
    </row>
    <row r="80" spans="2:12" ht="25.5" customHeight="1" x14ac:dyDescent="0.2">
      <c r="B80" s="8">
        <v>72</v>
      </c>
      <c r="C80" s="8" t="s">
        <v>139</v>
      </c>
      <c r="D80" s="8" t="s">
        <v>187</v>
      </c>
      <c r="E80" s="8" t="s">
        <v>132</v>
      </c>
      <c r="F80" s="8" t="s">
        <v>78</v>
      </c>
      <c r="G80" s="8"/>
      <c r="H80" s="8">
        <v>1</v>
      </c>
      <c r="I80" s="8" t="s">
        <v>80</v>
      </c>
      <c r="J80" s="8"/>
      <c r="K80" s="8"/>
      <c r="L80" s="15"/>
    </row>
    <row r="81" spans="2:12" ht="25.5" customHeight="1" x14ac:dyDescent="0.2">
      <c r="B81" s="8">
        <v>73</v>
      </c>
      <c r="C81" s="8" t="s">
        <v>139</v>
      </c>
      <c r="D81" s="8" t="s">
        <v>164</v>
      </c>
      <c r="E81" s="8" t="s">
        <v>132</v>
      </c>
      <c r="F81" s="8" t="s">
        <v>315</v>
      </c>
      <c r="G81" s="8"/>
      <c r="H81" s="8">
        <v>1</v>
      </c>
      <c r="I81" s="8" t="s">
        <v>80</v>
      </c>
      <c r="J81" s="8"/>
      <c r="K81" s="8"/>
      <c r="L81" s="15"/>
    </row>
    <row r="82" spans="2:12" ht="25.5" customHeight="1" x14ac:dyDescent="0.2">
      <c r="B82" s="8">
        <v>74</v>
      </c>
      <c r="C82" s="8" t="s">
        <v>139</v>
      </c>
      <c r="D82" s="8" t="s">
        <v>188</v>
      </c>
      <c r="E82" s="8" t="s">
        <v>132</v>
      </c>
      <c r="F82" s="8" t="s">
        <v>316</v>
      </c>
      <c r="G82" s="8" t="s">
        <v>81</v>
      </c>
      <c r="H82" s="8">
        <v>1</v>
      </c>
      <c r="I82" s="8" t="s">
        <v>82</v>
      </c>
      <c r="J82" s="8"/>
      <c r="K82" s="8"/>
      <c r="L82" s="15"/>
    </row>
    <row r="83" spans="2:12" ht="25.5" customHeight="1" x14ac:dyDescent="0.2">
      <c r="B83" s="8">
        <v>75</v>
      </c>
      <c r="C83" s="8" t="s">
        <v>139</v>
      </c>
      <c r="D83" s="8" t="s">
        <v>189</v>
      </c>
      <c r="E83" s="8" t="s">
        <v>132</v>
      </c>
      <c r="F83" s="8" t="s">
        <v>317</v>
      </c>
      <c r="G83" s="8" t="s">
        <v>81</v>
      </c>
      <c r="H83" s="8">
        <v>1</v>
      </c>
      <c r="I83" s="8" t="s">
        <v>82</v>
      </c>
      <c r="J83" s="8"/>
      <c r="K83" s="8"/>
      <c r="L83" s="15"/>
    </row>
    <row r="84" spans="2:12" ht="25.5" customHeight="1" x14ac:dyDescent="0.2">
      <c r="B84" s="8">
        <v>76</v>
      </c>
      <c r="C84" s="8" t="s">
        <v>139</v>
      </c>
      <c r="D84" s="8" t="s">
        <v>190</v>
      </c>
      <c r="E84" s="8" t="s">
        <v>132</v>
      </c>
      <c r="F84" s="8" t="s">
        <v>317</v>
      </c>
      <c r="G84" s="8" t="s">
        <v>83</v>
      </c>
      <c r="H84" s="8">
        <v>1</v>
      </c>
      <c r="I84" s="8">
        <v>970</v>
      </c>
      <c r="J84" s="8"/>
      <c r="K84" s="8"/>
      <c r="L84" s="15"/>
    </row>
    <row r="85" spans="2:12" ht="25.5" customHeight="1" x14ac:dyDescent="0.2">
      <c r="B85" s="8">
        <v>77</v>
      </c>
      <c r="C85" s="8" t="s">
        <v>139</v>
      </c>
      <c r="D85" s="8" t="s">
        <v>191</v>
      </c>
      <c r="E85" s="8" t="s">
        <v>132</v>
      </c>
      <c r="F85" s="8" t="s">
        <v>318</v>
      </c>
      <c r="G85" s="8" t="s">
        <v>84</v>
      </c>
      <c r="H85" s="8">
        <v>1</v>
      </c>
      <c r="I85" s="8">
        <v>830</v>
      </c>
      <c r="J85" s="8"/>
      <c r="K85" s="8"/>
      <c r="L85" s="15"/>
    </row>
    <row r="86" spans="2:12" ht="25.5" customHeight="1" x14ac:dyDescent="0.2">
      <c r="B86" s="8">
        <v>78</v>
      </c>
      <c r="C86" s="8" t="s">
        <v>139</v>
      </c>
      <c r="D86" s="8" t="s">
        <v>192</v>
      </c>
      <c r="E86" s="8" t="s">
        <v>132</v>
      </c>
      <c r="F86" s="8" t="s">
        <v>319</v>
      </c>
      <c r="G86" s="8" t="s">
        <v>85</v>
      </c>
      <c r="H86" s="8">
        <v>1</v>
      </c>
      <c r="I86" s="8">
        <v>1270</v>
      </c>
      <c r="J86" s="8"/>
      <c r="K86" s="8"/>
      <c r="L86" s="15"/>
    </row>
    <row r="87" spans="2:12" ht="25.5" customHeight="1" x14ac:dyDescent="0.2">
      <c r="B87" s="8">
        <v>79</v>
      </c>
      <c r="C87" s="8" t="s">
        <v>139</v>
      </c>
      <c r="D87" s="8" t="s">
        <v>169</v>
      </c>
      <c r="E87" s="8" t="s">
        <v>132</v>
      </c>
      <c r="F87" s="8" t="s">
        <v>301</v>
      </c>
      <c r="G87" s="8" t="s">
        <v>86</v>
      </c>
      <c r="H87" s="8">
        <v>1</v>
      </c>
      <c r="I87" s="8">
        <v>100</v>
      </c>
      <c r="J87" s="8"/>
      <c r="K87" s="8"/>
      <c r="L87" s="15"/>
    </row>
    <row r="88" spans="2:12" ht="38.450000000000003" customHeight="1" x14ac:dyDescent="0.2">
      <c r="B88" s="8">
        <v>80</v>
      </c>
      <c r="C88" s="8" t="s">
        <v>139</v>
      </c>
      <c r="D88" s="8" t="s">
        <v>193</v>
      </c>
      <c r="E88" s="8" t="s">
        <v>266</v>
      </c>
      <c r="F88" s="8" t="s">
        <v>320</v>
      </c>
      <c r="G88" s="8" t="s">
        <v>87</v>
      </c>
      <c r="H88" s="8">
        <v>1</v>
      </c>
      <c r="I88" s="8">
        <v>2970</v>
      </c>
      <c r="J88" s="8"/>
      <c r="K88" s="8"/>
      <c r="L88" s="15"/>
    </row>
    <row r="89" spans="2:12" ht="25.5" customHeight="1" x14ac:dyDescent="0.2">
      <c r="B89" s="8">
        <v>81</v>
      </c>
      <c r="C89" s="8" t="s">
        <v>139</v>
      </c>
      <c r="D89" s="8" t="s">
        <v>194</v>
      </c>
      <c r="E89" s="8" t="s">
        <v>266</v>
      </c>
      <c r="F89" s="8" t="s">
        <v>321</v>
      </c>
      <c r="G89" s="8" t="s">
        <v>88</v>
      </c>
      <c r="H89" s="8">
        <v>1</v>
      </c>
      <c r="I89" s="8">
        <v>1620</v>
      </c>
      <c r="J89" s="8"/>
      <c r="K89" s="8"/>
      <c r="L89" s="15"/>
    </row>
    <row r="90" spans="2:12" ht="25.5" customHeight="1" x14ac:dyDescent="0.2">
      <c r="B90" s="8">
        <v>82</v>
      </c>
      <c r="C90" s="8" t="s">
        <v>139</v>
      </c>
      <c r="D90" s="8" t="s">
        <v>195</v>
      </c>
      <c r="E90" s="8" t="s">
        <v>195</v>
      </c>
      <c r="F90" s="8" t="s">
        <v>322</v>
      </c>
      <c r="G90" s="8" t="s">
        <v>89</v>
      </c>
      <c r="H90" s="8">
        <v>1</v>
      </c>
      <c r="I90" s="8">
        <v>1220</v>
      </c>
      <c r="J90" s="8"/>
      <c r="K90" s="8"/>
      <c r="L90" s="15"/>
    </row>
    <row r="91" spans="2:12" ht="25.5" customHeight="1" x14ac:dyDescent="0.2">
      <c r="B91" s="8">
        <v>83</v>
      </c>
      <c r="C91" s="8" t="s">
        <v>139</v>
      </c>
      <c r="D91" s="8" t="s">
        <v>196</v>
      </c>
      <c r="E91" s="8" t="s">
        <v>267</v>
      </c>
      <c r="F91" s="8"/>
      <c r="G91" s="8" t="s">
        <v>90</v>
      </c>
      <c r="H91" s="8">
        <v>1</v>
      </c>
      <c r="I91" s="8">
        <v>2850</v>
      </c>
      <c r="J91" s="8">
        <v>1</v>
      </c>
      <c r="K91" s="8" t="s">
        <v>14</v>
      </c>
      <c r="L91" s="15"/>
    </row>
    <row r="92" spans="2:12" ht="25.5" customHeight="1" x14ac:dyDescent="0.2">
      <c r="B92" s="8">
        <v>84</v>
      </c>
      <c r="C92" s="8" t="s">
        <v>139</v>
      </c>
      <c r="D92" s="8" t="s">
        <v>196</v>
      </c>
      <c r="E92" s="8" t="s">
        <v>268</v>
      </c>
      <c r="F92" s="8"/>
      <c r="G92" s="8" t="s">
        <v>87</v>
      </c>
      <c r="H92" s="8">
        <v>1</v>
      </c>
      <c r="I92" s="8">
        <v>3110</v>
      </c>
      <c r="J92" s="8">
        <v>1</v>
      </c>
      <c r="K92" s="8" t="s">
        <v>14</v>
      </c>
      <c r="L92" s="15"/>
    </row>
    <row r="93" spans="2:12" ht="25.5" customHeight="1" x14ac:dyDescent="0.2">
      <c r="B93" s="8">
        <v>85</v>
      </c>
      <c r="C93" s="8" t="s">
        <v>139</v>
      </c>
      <c r="D93" s="8" t="s">
        <v>186</v>
      </c>
      <c r="E93" s="8" t="s">
        <v>269</v>
      </c>
      <c r="F93" s="8" t="s">
        <v>314</v>
      </c>
      <c r="G93" s="8" t="s">
        <v>91</v>
      </c>
      <c r="H93" s="8">
        <v>1</v>
      </c>
      <c r="I93" s="8">
        <v>310</v>
      </c>
      <c r="J93" s="8"/>
      <c r="K93" s="8"/>
      <c r="L93" s="15"/>
    </row>
    <row r="94" spans="2:12" ht="25.5" customHeight="1" x14ac:dyDescent="0.2">
      <c r="B94" s="8">
        <v>86</v>
      </c>
      <c r="C94" s="8" t="s">
        <v>139</v>
      </c>
      <c r="D94" s="8" t="s">
        <v>197</v>
      </c>
      <c r="E94" s="8" t="s">
        <v>269</v>
      </c>
      <c r="F94" s="8" t="s">
        <v>323</v>
      </c>
      <c r="G94" s="8" t="s">
        <v>86</v>
      </c>
      <c r="H94" s="8">
        <v>1</v>
      </c>
      <c r="I94" s="8">
        <v>140</v>
      </c>
      <c r="J94" s="8"/>
      <c r="K94" s="8"/>
      <c r="L94" s="15"/>
    </row>
    <row r="95" spans="2:12" ht="25.5" customHeight="1" x14ac:dyDescent="0.2">
      <c r="B95" s="8">
        <v>87</v>
      </c>
      <c r="C95" s="8" t="s">
        <v>139</v>
      </c>
      <c r="D95" s="8" t="s">
        <v>165</v>
      </c>
      <c r="E95" s="8" t="s">
        <v>269</v>
      </c>
      <c r="F95" s="8" t="s">
        <v>315</v>
      </c>
      <c r="G95" s="8" t="s">
        <v>92</v>
      </c>
      <c r="H95" s="8">
        <v>1</v>
      </c>
      <c r="I95" s="8">
        <v>150</v>
      </c>
      <c r="J95" s="8"/>
      <c r="K95" s="8"/>
      <c r="L95" s="15"/>
    </row>
    <row r="96" spans="2:12" ht="25.5" customHeight="1" x14ac:dyDescent="0.2">
      <c r="B96" s="8">
        <v>88</v>
      </c>
      <c r="C96" s="8" t="s">
        <v>139</v>
      </c>
      <c r="D96" s="8" t="s">
        <v>198</v>
      </c>
      <c r="E96" s="8" t="s">
        <v>270</v>
      </c>
      <c r="F96" s="8" t="s">
        <v>324</v>
      </c>
      <c r="G96" s="8" t="s">
        <v>93</v>
      </c>
      <c r="H96" s="8">
        <v>1</v>
      </c>
      <c r="I96" s="8">
        <v>2810</v>
      </c>
      <c r="J96" s="8"/>
      <c r="K96" s="8"/>
      <c r="L96" s="15"/>
    </row>
    <row r="97" spans="2:12" ht="25.5" customHeight="1" x14ac:dyDescent="0.2">
      <c r="B97" s="8">
        <v>89</v>
      </c>
      <c r="C97" s="8" t="s">
        <v>139</v>
      </c>
      <c r="D97" s="8" t="s">
        <v>188</v>
      </c>
      <c r="E97" s="8" t="s">
        <v>270</v>
      </c>
      <c r="F97" s="8" t="s">
        <v>325</v>
      </c>
      <c r="G97" s="8" t="s">
        <v>91</v>
      </c>
      <c r="H97" s="8">
        <v>1</v>
      </c>
      <c r="I97" s="8">
        <v>300</v>
      </c>
      <c r="J97" s="8"/>
      <c r="K97" s="8"/>
      <c r="L97" s="15"/>
    </row>
    <row r="98" spans="2:12" ht="25.5" customHeight="1" x14ac:dyDescent="0.2">
      <c r="B98" s="8">
        <v>90</v>
      </c>
      <c r="C98" s="8" t="s">
        <v>139</v>
      </c>
      <c r="D98" s="8" t="s">
        <v>168</v>
      </c>
      <c r="E98" s="8" t="s">
        <v>271</v>
      </c>
      <c r="F98" s="8" t="s">
        <v>326</v>
      </c>
      <c r="G98" s="8" t="s">
        <v>89</v>
      </c>
      <c r="H98" s="8">
        <v>1</v>
      </c>
      <c r="I98" s="8">
        <v>810</v>
      </c>
      <c r="J98" s="8"/>
      <c r="K98" s="8"/>
      <c r="L98" s="15"/>
    </row>
    <row r="99" spans="2:12" ht="25.5" customHeight="1" x14ac:dyDescent="0.2">
      <c r="B99" s="8">
        <v>91</v>
      </c>
      <c r="C99" s="8" t="s">
        <v>139</v>
      </c>
      <c r="D99" s="8" t="s">
        <v>199</v>
      </c>
      <c r="E99" s="8" t="s">
        <v>271</v>
      </c>
      <c r="F99" s="8" t="s">
        <v>326</v>
      </c>
      <c r="G99" s="8" t="s">
        <v>85</v>
      </c>
      <c r="H99" s="8">
        <v>1</v>
      </c>
      <c r="I99" s="8">
        <v>1460</v>
      </c>
      <c r="J99" s="8"/>
      <c r="K99" s="8"/>
      <c r="L99" s="15"/>
    </row>
    <row r="100" spans="2:12" ht="37.5" customHeight="1" x14ac:dyDescent="0.2">
      <c r="B100" s="8">
        <v>92</v>
      </c>
      <c r="C100" s="8" t="s">
        <v>139</v>
      </c>
      <c r="D100" s="8" t="s">
        <v>200</v>
      </c>
      <c r="E100" s="8" t="s">
        <v>271</v>
      </c>
      <c r="F100" s="8" t="s">
        <v>327</v>
      </c>
      <c r="G100" s="8" t="s">
        <v>91</v>
      </c>
      <c r="H100" s="8">
        <v>1</v>
      </c>
      <c r="I100" s="8">
        <v>530</v>
      </c>
      <c r="J100" s="8"/>
      <c r="K100" s="8"/>
      <c r="L100" s="15"/>
    </row>
    <row r="101" spans="2:12" ht="25.5" customHeight="1" x14ac:dyDescent="0.2">
      <c r="B101" s="8">
        <v>93</v>
      </c>
      <c r="C101" s="8" t="s">
        <v>139</v>
      </c>
      <c r="D101" s="8" t="s">
        <v>164</v>
      </c>
      <c r="E101" s="8" t="s">
        <v>271</v>
      </c>
      <c r="F101" s="8" t="s">
        <v>304</v>
      </c>
      <c r="G101" s="8" t="s">
        <v>94</v>
      </c>
      <c r="H101" s="8">
        <v>1</v>
      </c>
      <c r="I101" s="8">
        <v>1300</v>
      </c>
      <c r="J101" s="8"/>
      <c r="K101" s="8"/>
      <c r="L101" s="15"/>
    </row>
    <row r="102" spans="2:12" ht="25.5" customHeight="1" x14ac:dyDescent="0.2">
      <c r="B102" s="8">
        <v>94</v>
      </c>
      <c r="C102" s="8" t="s">
        <v>139</v>
      </c>
      <c r="D102" s="8" t="s">
        <v>164</v>
      </c>
      <c r="E102" s="8" t="s">
        <v>271</v>
      </c>
      <c r="F102" s="8" t="s">
        <v>297</v>
      </c>
      <c r="G102" s="8" t="s">
        <v>95</v>
      </c>
      <c r="H102" s="8">
        <v>1</v>
      </c>
      <c r="I102" s="8">
        <v>4120</v>
      </c>
      <c r="J102" s="8"/>
      <c r="K102" s="8"/>
      <c r="L102" s="15"/>
    </row>
    <row r="103" spans="2:12" ht="25.5" customHeight="1" x14ac:dyDescent="0.2">
      <c r="B103" s="8">
        <v>95</v>
      </c>
      <c r="C103" s="8" t="s">
        <v>139</v>
      </c>
      <c r="D103" s="8" t="s">
        <v>188</v>
      </c>
      <c r="E103" s="8" t="s">
        <v>271</v>
      </c>
      <c r="F103" s="8" t="s">
        <v>316</v>
      </c>
      <c r="G103" s="8" t="s">
        <v>96</v>
      </c>
      <c r="H103" s="8">
        <v>1</v>
      </c>
      <c r="I103" s="8">
        <v>320</v>
      </c>
      <c r="J103" s="8"/>
      <c r="K103" s="8"/>
      <c r="L103" s="15"/>
    </row>
    <row r="104" spans="2:12" ht="25.5" customHeight="1" x14ac:dyDescent="0.2">
      <c r="B104" s="8">
        <v>96</v>
      </c>
      <c r="C104" s="8" t="s">
        <v>139</v>
      </c>
      <c r="D104" s="8" t="s">
        <v>189</v>
      </c>
      <c r="E104" s="8" t="s">
        <v>271</v>
      </c>
      <c r="F104" s="8" t="s">
        <v>317</v>
      </c>
      <c r="G104" s="8" t="s">
        <v>93</v>
      </c>
      <c r="H104" s="8">
        <v>1</v>
      </c>
      <c r="I104" s="8">
        <v>2640</v>
      </c>
      <c r="J104" s="8"/>
      <c r="K104" s="8"/>
      <c r="L104" s="15"/>
    </row>
    <row r="105" spans="2:12" ht="25.5" customHeight="1" x14ac:dyDescent="0.2">
      <c r="B105" s="8">
        <v>97</v>
      </c>
      <c r="C105" s="8" t="s">
        <v>139</v>
      </c>
      <c r="D105" s="8" t="s">
        <v>190</v>
      </c>
      <c r="E105" s="8" t="s">
        <v>271</v>
      </c>
      <c r="F105" s="8" t="s">
        <v>317</v>
      </c>
      <c r="G105" s="8" t="s">
        <v>86</v>
      </c>
      <c r="H105" s="8">
        <v>1</v>
      </c>
      <c r="I105" s="8">
        <v>140</v>
      </c>
      <c r="J105" s="8"/>
      <c r="K105" s="8"/>
      <c r="L105" s="15"/>
    </row>
    <row r="106" spans="2:12" ht="25.5" customHeight="1" x14ac:dyDescent="0.2">
      <c r="B106" s="8">
        <v>98</v>
      </c>
      <c r="C106" s="8" t="s">
        <v>139</v>
      </c>
      <c r="D106" s="8" t="s">
        <v>191</v>
      </c>
      <c r="E106" s="8" t="s">
        <v>271</v>
      </c>
      <c r="F106" s="8" t="s">
        <v>318</v>
      </c>
      <c r="G106" s="8" t="s">
        <v>97</v>
      </c>
      <c r="H106" s="8">
        <v>1</v>
      </c>
      <c r="I106" s="8">
        <v>870</v>
      </c>
      <c r="J106" s="8"/>
      <c r="K106" s="8"/>
      <c r="L106" s="15"/>
    </row>
    <row r="107" spans="2:12" ht="25.5" customHeight="1" x14ac:dyDescent="0.2">
      <c r="B107" s="8">
        <v>99</v>
      </c>
      <c r="C107" s="8" t="s">
        <v>139</v>
      </c>
      <c r="D107" s="8" t="s">
        <v>192</v>
      </c>
      <c r="E107" s="8" t="s">
        <v>271</v>
      </c>
      <c r="F107" s="8" t="s">
        <v>319</v>
      </c>
      <c r="G107" s="8" t="s">
        <v>86</v>
      </c>
      <c r="H107" s="8">
        <v>1</v>
      </c>
      <c r="I107" s="8">
        <v>140</v>
      </c>
      <c r="J107" s="8"/>
      <c r="K107" s="8"/>
      <c r="L107" s="15"/>
    </row>
    <row r="108" spans="2:12" ht="36" customHeight="1" x14ac:dyDescent="0.2">
      <c r="B108" s="8">
        <v>100</v>
      </c>
      <c r="C108" s="8" t="s">
        <v>139</v>
      </c>
      <c r="D108" s="8" t="s">
        <v>200</v>
      </c>
      <c r="E108" s="8" t="s">
        <v>350</v>
      </c>
      <c r="F108" s="8" t="s">
        <v>328</v>
      </c>
      <c r="G108" s="8" t="s">
        <v>86</v>
      </c>
      <c r="H108" s="8">
        <v>1</v>
      </c>
      <c r="I108" s="8">
        <v>130</v>
      </c>
      <c r="J108" s="8"/>
      <c r="K108" s="8"/>
      <c r="L108" s="15"/>
    </row>
    <row r="109" spans="2:12" ht="36" customHeight="1" x14ac:dyDescent="0.2">
      <c r="B109" s="8">
        <v>101</v>
      </c>
      <c r="C109" s="8" t="s">
        <v>139</v>
      </c>
      <c r="D109" s="8" t="s">
        <v>200</v>
      </c>
      <c r="E109" s="8" t="s">
        <v>350</v>
      </c>
      <c r="F109" s="8" t="s">
        <v>328</v>
      </c>
      <c r="G109" s="8" t="s">
        <v>98</v>
      </c>
      <c r="H109" s="8">
        <v>1</v>
      </c>
      <c r="I109" s="8">
        <v>2320</v>
      </c>
      <c r="J109" s="8"/>
      <c r="K109" s="8"/>
      <c r="L109" s="15"/>
    </row>
    <row r="110" spans="2:12" ht="36" customHeight="1" x14ac:dyDescent="0.2">
      <c r="B110" s="8">
        <v>102</v>
      </c>
      <c r="C110" s="8" t="s">
        <v>139</v>
      </c>
      <c r="D110" s="8" t="s">
        <v>200</v>
      </c>
      <c r="E110" s="8" t="s">
        <v>350</v>
      </c>
      <c r="F110" s="8" t="s">
        <v>328</v>
      </c>
      <c r="G110" s="8" t="s">
        <v>85</v>
      </c>
      <c r="H110" s="8">
        <v>1</v>
      </c>
      <c r="I110" s="8">
        <v>800</v>
      </c>
      <c r="J110" s="8"/>
      <c r="K110" s="8"/>
      <c r="L110" s="15"/>
    </row>
    <row r="111" spans="2:12" ht="25.5" customHeight="1" x14ac:dyDescent="0.2">
      <c r="B111" s="8">
        <v>103</v>
      </c>
      <c r="C111" s="8" t="s">
        <v>139</v>
      </c>
      <c r="D111" s="8" t="s">
        <v>201</v>
      </c>
      <c r="E111" s="8" t="s">
        <v>350</v>
      </c>
      <c r="F111" s="8" t="s">
        <v>329</v>
      </c>
      <c r="G111" s="8" t="s">
        <v>94</v>
      </c>
      <c r="H111" s="8">
        <v>1</v>
      </c>
      <c r="I111" s="8">
        <v>1160</v>
      </c>
      <c r="J111" s="8"/>
      <c r="K111" s="8"/>
      <c r="L111" s="15"/>
    </row>
    <row r="112" spans="2:12" ht="25.5" customHeight="1" x14ac:dyDescent="0.2">
      <c r="B112" s="8">
        <v>104</v>
      </c>
      <c r="C112" s="8" t="s">
        <v>139</v>
      </c>
      <c r="D112" s="8" t="s">
        <v>202</v>
      </c>
      <c r="E112" s="8" t="s">
        <v>350</v>
      </c>
      <c r="F112" s="8" t="s">
        <v>329</v>
      </c>
      <c r="G112" s="8" t="s">
        <v>99</v>
      </c>
      <c r="H112" s="8">
        <v>1</v>
      </c>
      <c r="I112" s="8">
        <v>3130</v>
      </c>
      <c r="J112" s="8"/>
      <c r="K112" s="8"/>
      <c r="L112" s="15"/>
    </row>
    <row r="113" spans="2:12" ht="25.5" customHeight="1" x14ac:dyDescent="0.2">
      <c r="B113" s="8">
        <v>105</v>
      </c>
      <c r="C113" s="8" t="s">
        <v>139</v>
      </c>
      <c r="D113" s="8" t="s">
        <v>203</v>
      </c>
      <c r="E113" s="8" t="s">
        <v>263</v>
      </c>
      <c r="F113" s="8" t="s">
        <v>330</v>
      </c>
      <c r="G113" s="8" t="s">
        <v>86</v>
      </c>
      <c r="H113" s="8">
        <v>1</v>
      </c>
      <c r="I113" s="8">
        <v>140</v>
      </c>
      <c r="J113" s="8"/>
      <c r="K113" s="8"/>
      <c r="L113" s="15"/>
    </row>
    <row r="114" spans="2:12" ht="25.5" customHeight="1" x14ac:dyDescent="0.2">
      <c r="B114" s="8">
        <v>106</v>
      </c>
      <c r="C114" s="8" t="s">
        <v>139</v>
      </c>
      <c r="D114" s="8" t="s">
        <v>203</v>
      </c>
      <c r="E114" s="8" t="s">
        <v>273</v>
      </c>
      <c r="F114" s="8" t="s">
        <v>304</v>
      </c>
      <c r="G114" s="8" t="s">
        <v>100</v>
      </c>
      <c r="H114" s="8">
        <v>1</v>
      </c>
      <c r="I114" s="8">
        <v>630</v>
      </c>
      <c r="J114" s="8"/>
      <c r="K114" s="8"/>
      <c r="L114" s="15"/>
    </row>
    <row r="115" spans="2:12" ht="25.5" customHeight="1" x14ac:dyDescent="0.2">
      <c r="B115" s="8">
        <v>107</v>
      </c>
      <c r="C115" s="8" t="s">
        <v>139</v>
      </c>
      <c r="D115" s="8" t="s">
        <v>203</v>
      </c>
      <c r="E115" s="8" t="s">
        <v>141</v>
      </c>
      <c r="F115" s="8" t="s">
        <v>331</v>
      </c>
      <c r="G115" s="8" t="s">
        <v>101</v>
      </c>
      <c r="H115" s="8">
        <v>1</v>
      </c>
      <c r="I115" s="8">
        <v>140</v>
      </c>
      <c r="J115" s="8"/>
      <c r="K115" s="8"/>
      <c r="L115" s="15"/>
    </row>
    <row r="116" spans="2:12" ht="25.5" customHeight="1" x14ac:dyDescent="0.2">
      <c r="B116" s="8">
        <v>108</v>
      </c>
      <c r="C116" s="8" t="s">
        <v>139</v>
      </c>
      <c r="D116" s="8" t="s">
        <v>169</v>
      </c>
      <c r="E116" s="8" t="s">
        <v>273</v>
      </c>
      <c r="F116" s="8" t="s">
        <v>301</v>
      </c>
      <c r="G116" s="8" t="s">
        <v>94</v>
      </c>
      <c r="H116" s="8">
        <v>1</v>
      </c>
      <c r="I116" s="8">
        <v>830</v>
      </c>
      <c r="J116" s="8"/>
      <c r="K116" s="8"/>
      <c r="L116" s="15"/>
    </row>
    <row r="117" spans="2:12" ht="25.5" customHeight="1" x14ac:dyDescent="0.2">
      <c r="B117" s="8">
        <v>109</v>
      </c>
      <c r="C117" s="8" t="s">
        <v>139</v>
      </c>
      <c r="D117" s="8" t="s">
        <v>173</v>
      </c>
      <c r="E117" s="8" t="s">
        <v>141</v>
      </c>
      <c r="F117" s="8" t="s">
        <v>304</v>
      </c>
      <c r="G117" s="8" t="s">
        <v>102</v>
      </c>
      <c r="H117" s="8">
        <v>1</v>
      </c>
      <c r="I117" s="8">
        <v>560</v>
      </c>
      <c r="J117" s="8"/>
      <c r="K117" s="8"/>
      <c r="L117" s="15"/>
    </row>
    <row r="118" spans="2:12" ht="25.5" customHeight="1" x14ac:dyDescent="0.2">
      <c r="B118" s="8">
        <v>110</v>
      </c>
      <c r="C118" s="8" t="s">
        <v>139</v>
      </c>
      <c r="D118" s="8" t="s">
        <v>45</v>
      </c>
      <c r="E118" s="8" t="s">
        <v>272</v>
      </c>
      <c r="F118" s="8" t="s">
        <v>332</v>
      </c>
      <c r="G118" s="8" t="s">
        <v>94</v>
      </c>
      <c r="H118" s="8">
        <v>1</v>
      </c>
      <c r="I118" s="8">
        <v>840</v>
      </c>
      <c r="J118" s="8"/>
      <c r="K118" s="8"/>
      <c r="L118" s="15"/>
    </row>
    <row r="119" spans="2:12" ht="25.5" customHeight="1" x14ac:dyDescent="0.2">
      <c r="B119" s="8">
        <v>111</v>
      </c>
      <c r="C119" s="8" t="s">
        <v>139</v>
      </c>
      <c r="D119" s="8" t="s">
        <v>174</v>
      </c>
      <c r="E119" s="8" t="s">
        <v>141</v>
      </c>
      <c r="F119" s="8" t="s">
        <v>305</v>
      </c>
      <c r="G119" s="8" t="s">
        <v>91</v>
      </c>
      <c r="H119" s="8">
        <v>1</v>
      </c>
      <c r="I119" s="8">
        <v>340</v>
      </c>
      <c r="J119" s="8"/>
      <c r="K119" s="8"/>
      <c r="L119" s="15"/>
    </row>
    <row r="120" spans="2:12" ht="25.5" customHeight="1" x14ac:dyDescent="0.2">
      <c r="B120" s="8">
        <v>112</v>
      </c>
      <c r="C120" s="8" t="s">
        <v>139</v>
      </c>
      <c r="D120" s="8" t="s">
        <v>204</v>
      </c>
      <c r="E120" s="8" t="s">
        <v>274</v>
      </c>
      <c r="F120" s="8" t="s">
        <v>333</v>
      </c>
      <c r="G120" s="8" t="s">
        <v>94</v>
      </c>
      <c r="H120" s="8">
        <v>1</v>
      </c>
      <c r="I120" s="8">
        <v>850</v>
      </c>
      <c r="J120" s="8"/>
      <c r="K120" s="8"/>
      <c r="L120" s="15"/>
    </row>
    <row r="121" spans="2:12" ht="25.5" customHeight="1" x14ac:dyDescent="0.2">
      <c r="B121" s="8">
        <v>113</v>
      </c>
      <c r="C121" s="8" t="s">
        <v>139</v>
      </c>
      <c r="D121" s="8" t="s">
        <v>205</v>
      </c>
      <c r="E121" s="8" t="s">
        <v>274</v>
      </c>
      <c r="F121" s="8" t="s">
        <v>334</v>
      </c>
      <c r="G121" s="8" t="s">
        <v>103</v>
      </c>
      <c r="H121" s="8">
        <v>1</v>
      </c>
      <c r="I121" s="8">
        <v>140</v>
      </c>
      <c r="J121" s="8"/>
      <c r="K121" s="8"/>
      <c r="L121" s="15"/>
    </row>
    <row r="122" spans="2:12" ht="25.5" customHeight="1" x14ac:dyDescent="0.2">
      <c r="B122" s="8">
        <v>114</v>
      </c>
      <c r="C122" s="8" t="s">
        <v>139</v>
      </c>
      <c r="D122" s="8" t="s">
        <v>206</v>
      </c>
      <c r="E122" s="8" t="s">
        <v>50</v>
      </c>
      <c r="F122" s="8" t="s">
        <v>335</v>
      </c>
      <c r="G122" s="8" t="s">
        <v>93</v>
      </c>
      <c r="H122" s="8">
        <v>1</v>
      </c>
      <c r="I122" s="8">
        <v>2810</v>
      </c>
      <c r="J122" s="8">
        <v>4930</v>
      </c>
      <c r="K122" s="8" t="s">
        <v>351</v>
      </c>
      <c r="L122" s="15"/>
    </row>
    <row r="123" spans="2:12" ht="25.5" customHeight="1" x14ac:dyDescent="0.2">
      <c r="B123" s="8">
        <v>115</v>
      </c>
      <c r="C123" s="8" t="s">
        <v>139</v>
      </c>
      <c r="D123" s="8" t="s">
        <v>207</v>
      </c>
      <c r="E123" s="8" t="s">
        <v>132</v>
      </c>
      <c r="F123" s="8" t="s">
        <v>336</v>
      </c>
      <c r="G123" s="8" t="s">
        <v>86</v>
      </c>
      <c r="H123" s="8">
        <v>1</v>
      </c>
      <c r="I123" s="8">
        <v>140</v>
      </c>
      <c r="J123" s="8">
        <v>30</v>
      </c>
      <c r="K123" s="8" t="s">
        <v>352</v>
      </c>
      <c r="L123" s="15"/>
    </row>
    <row r="124" spans="2:12" ht="25.5" customHeight="1" x14ac:dyDescent="0.2">
      <c r="B124" s="8">
        <v>116</v>
      </c>
      <c r="C124" s="8" t="s">
        <v>139</v>
      </c>
      <c r="D124" s="8" t="s">
        <v>207</v>
      </c>
      <c r="E124" s="8" t="s">
        <v>132</v>
      </c>
      <c r="F124" s="8" t="s">
        <v>336</v>
      </c>
      <c r="G124" s="8" t="s">
        <v>104</v>
      </c>
      <c r="H124" s="8">
        <v>1</v>
      </c>
      <c r="I124" s="8">
        <v>1480</v>
      </c>
      <c r="J124" s="8">
        <v>30</v>
      </c>
      <c r="K124" s="8" t="s">
        <v>352</v>
      </c>
      <c r="L124" s="15"/>
    </row>
    <row r="125" spans="2:12" ht="25.5" customHeight="1" x14ac:dyDescent="0.2">
      <c r="B125" s="8">
        <v>117</v>
      </c>
      <c r="C125" s="8" t="s">
        <v>139</v>
      </c>
      <c r="D125" s="8" t="s">
        <v>207</v>
      </c>
      <c r="E125" s="8" t="s">
        <v>275</v>
      </c>
      <c r="F125" s="8" t="s">
        <v>336</v>
      </c>
      <c r="G125" s="8" t="s">
        <v>90</v>
      </c>
      <c r="H125" s="8">
        <v>1</v>
      </c>
      <c r="I125" s="8">
        <v>2850</v>
      </c>
      <c r="J125" s="8">
        <v>30</v>
      </c>
      <c r="K125" s="8" t="s">
        <v>352</v>
      </c>
      <c r="L125" s="15"/>
    </row>
    <row r="126" spans="2:12" ht="25.5" customHeight="1" x14ac:dyDescent="0.2">
      <c r="B126" s="8">
        <v>118</v>
      </c>
      <c r="C126" s="8" t="s">
        <v>139</v>
      </c>
      <c r="D126" s="8" t="s">
        <v>207</v>
      </c>
      <c r="E126" s="8" t="s">
        <v>43</v>
      </c>
      <c r="F126" s="8" t="s">
        <v>337</v>
      </c>
      <c r="G126" s="8" t="s">
        <v>105</v>
      </c>
      <c r="H126" s="8">
        <v>1</v>
      </c>
      <c r="I126" s="8">
        <v>330</v>
      </c>
      <c r="J126" s="8">
        <v>30</v>
      </c>
      <c r="K126" s="8" t="s">
        <v>352</v>
      </c>
      <c r="L126" s="15"/>
    </row>
    <row r="127" spans="2:12" ht="25.5" customHeight="1" x14ac:dyDescent="0.2">
      <c r="B127" s="8">
        <v>119</v>
      </c>
      <c r="C127" s="8" t="s">
        <v>139</v>
      </c>
      <c r="D127" s="8" t="s">
        <v>207</v>
      </c>
      <c r="E127" s="8" t="s">
        <v>43</v>
      </c>
      <c r="F127" s="8" t="s">
        <v>336</v>
      </c>
      <c r="G127" s="8" t="s">
        <v>83</v>
      </c>
      <c r="H127" s="8">
        <v>1</v>
      </c>
      <c r="I127" s="8">
        <v>970</v>
      </c>
      <c r="J127" s="8">
        <v>30</v>
      </c>
      <c r="K127" s="8" t="s">
        <v>352</v>
      </c>
      <c r="L127" s="15"/>
    </row>
    <row r="128" spans="2:12" ht="25.5" customHeight="1" x14ac:dyDescent="0.2">
      <c r="B128" s="8">
        <v>120</v>
      </c>
      <c r="C128" s="8" t="s">
        <v>139</v>
      </c>
      <c r="D128" s="8" t="s">
        <v>207</v>
      </c>
      <c r="E128" s="8" t="s">
        <v>44</v>
      </c>
      <c r="F128" s="8" t="s">
        <v>336</v>
      </c>
      <c r="G128" s="8" t="s">
        <v>106</v>
      </c>
      <c r="H128" s="8">
        <v>1</v>
      </c>
      <c r="I128" s="8">
        <v>140</v>
      </c>
      <c r="J128" s="8">
        <v>30</v>
      </c>
      <c r="K128" s="8" t="s">
        <v>352</v>
      </c>
      <c r="L128" s="15"/>
    </row>
    <row r="129" spans="2:12" ht="25.5" customHeight="1" x14ac:dyDescent="0.2">
      <c r="B129" s="8">
        <v>121</v>
      </c>
      <c r="C129" s="8" t="s">
        <v>139</v>
      </c>
      <c r="D129" s="8" t="s">
        <v>207</v>
      </c>
      <c r="E129" s="8" t="s">
        <v>141</v>
      </c>
      <c r="F129" s="8" t="s">
        <v>336</v>
      </c>
      <c r="G129" s="8" t="s">
        <v>107</v>
      </c>
      <c r="H129" s="8">
        <v>1</v>
      </c>
      <c r="I129" s="8">
        <v>470</v>
      </c>
      <c r="J129" s="8">
        <v>30</v>
      </c>
      <c r="K129" s="8" t="s">
        <v>352</v>
      </c>
      <c r="L129" s="15"/>
    </row>
    <row r="130" spans="2:12" ht="36.950000000000003" customHeight="1" x14ac:dyDescent="0.2">
      <c r="B130" s="8">
        <v>122</v>
      </c>
      <c r="C130" s="8" t="s">
        <v>139</v>
      </c>
      <c r="D130" s="8" t="s">
        <v>208</v>
      </c>
      <c r="E130" s="8" t="s">
        <v>276</v>
      </c>
      <c r="F130" s="8" t="s">
        <v>338</v>
      </c>
      <c r="G130" s="8" t="s">
        <v>109</v>
      </c>
      <c r="H130" s="8">
        <v>1</v>
      </c>
      <c r="I130" s="8">
        <v>350</v>
      </c>
      <c r="J130" s="8">
        <v>848</v>
      </c>
      <c r="K130" s="8" t="s">
        <v>363</v>
      </c>
      <c r="L130" s="15"/>
    </row>
    <row r="131" spans="2:12" ht="36.950000000000003" customHeight="1" x14ac:dyDescent="0.2">
      <c r="B131" s="8">
        <v>123</v>
      </c>
      <c r="C131" s="8" t="s">
        <v>139</v>
      </c>
      <c r="D131" s="8" t="s">
        <v>209</v>
      </c>
      <c r="E131" s="8" t="s">
        <v>276</v>
      </c>
      <c r="F131" s="8" t="s">
        <v>338</v>
      </c>
      <c r="G131" s="8" t="s">
        <v>110</v>
      </c>
      <c r="H131" s="8">
        <v>1</v>
      </c>
      <c r="I131" s="8">
        <v>1200</v>
      </c>
      <c r="J131" s="8">
        <v>848</v>
      </c>
      <c r="K131" s="8" t="s">
        <v>363</v>
      </c>
      <c r="L131" s="15"/>
    </row>
    <row r="132" spans="2:12" ht="36.950000000000003" customHeight="1" x14ac:dyDescent="0.2">
      <c r="B132" s="8">
        <v>124</v>
      </c>
      <c r="C132" s="8" t="s">
        <v>139</v>
      </c>
      <c r="D132" s="8" t="s">
        <v>210</v>
      </c>
      <c r="E132" s="8" t="s">
        <v>277</v>
      </c>
      <c r="F132" s="8" t="s">
        <v>338</v>
      </c>
      <c r="G132" s="8" t="s">
        <v>108</v>
      </c>
      <c r="H132" s="8">
        <v>1</v>
      </c>
      <c r="I132" s="8">
        <v>310</v>
      </c>
      <c r="J132" s="8">
        <v>221</v>
      </c>
      <c r="K132" s="8" t="s">
        <v>363</v>
      </c>
      <c r="L132" s="15"/>
    </row>
    <row r="133" spans="2:12" ht="36.950000000000003" customHeight="1" x14ac:dyDescent="0.2">
      <c r="B133" s="8">
        <v>125</v>
      </c>
      <c r="C133" s="8" t="s">
        <v>139</v>
      </c>
      <c r="D133" s="8" t="s">
        <v>211</v>
      </c>
      <c r="E133" s="8" t="s">
        <v>277</v>
      </c>
      <c r="F133" s="8" t="s">
        <v>338</v>
      </c>
      <c r="G133" s="8" t="s">
        <v>111</v>
      </c>
      <c r="H133" s="8">
        <v>1</v>
      </c>
      <c r="I133" s="8" t="s">
        <v>112</v>
      </c>
      <c r="J133" s="8">
        <v>848</v>
      </c>
      <c r="K133" s="8" t="s">
        <v>363</v>
      </c>
      <c r="L133" s="15"/>
    </row>
    <row r="134" spans="2:12" ht="36.950000000000003" customHeight="1" x14ac:dyDescent="0.2">
      <c r="B134" s="8">
        <v>126</v>
      </c>
      <c r="C134" s="8" t="s">
        <v>139</v>
      </c>
      <c r="D134" s="8" t="s">
        <v>212</v>
      </c>
      <c r="E134" s="8" t="s">
        <v>277</v>
      </c>
      <c r="F134" s="8" t="s">
        <v>338</v>
      </c>
      <c r="G134" s="8" t="s">
        <v>89</v>
      </c>
      <c r="H134" s="8">
        <v>1</v>
      </c>
      <c r="I134" s="8">
        <v>810</v>
      </c>
      <c r="J134" s="8">
        <v>848</v>
      </c>
      <c r="K134" s="8" t="s">
        <v>363</v>
      </c>
      <c r="L134" s="15"/>
    </row>
    <row r="135" spans="2:12" ht="36.950000000000003" customHeight="1" x14ac:dyDescent="0.2">
      <c r="B135" s="8">
        <v>127</v>
      </c>
      <c r="C135" s="8" t="s">
        <v>139</v>
      </c>
      <c r="D135" s="8" t="s">
        <v>213</v>
      </c>
      <c r="E135" s="8" t="s">
        <v>277</v>
      </c>
      <c r="F135" s="8" t="s">
        <v>338</v>
      </c>
      <c r="G135" s="8" t="s">
        <v>113</v>
      </c>
      <c r="H135" s="8">
        <v>1</v>
      </c>
      <c r="I135" s="8">
        <v>1800</v>
      </c>
      <c r="J135" s="8">
        <v>848</v>
      </c>
      <c r="K135" s="8" t="s">
        <v>363</v>
      </c>
      <c r="L135" s="15"/>
    </row>
    <row r="136" spans="2:12" ht="36.950000000000003" customHeight="1" x14ac:dyDescent="0.2">
      <c r="B136" s="8">
        <v>128</v>
      </c>
      <c r="C136" s="8" t="s">
        <v>139</v>
      </c>
      <c r="D136" s="8" t="s">
        <v>214</v>
      </c>
      <c r="E136" s="8" t="s">
        <v>276</v>
      </c>
      <c r="F136" s="8" t="s">
        <v>338</v>
      </c>
      <c r="G136" s="8" t="s">
        <v>114</v>
      </c>
      <c r="H136" s="8">
        <v>1</v>
      </c>
      <c r="I136" s="8">
        <v>1450</v>
      </c>
      <c r="J136" s="8">
        <v>221</v>
      </c>
      <c r="K136" s="8" t="s">
        <v>363</v>
      </c>
      <c r="L136" s="15"/>
    </row>
    <row r="137" spans="2:12" ht="36.950000000000003" customHeight="1" x14ac:dyDescent="0.2">
      <c r="B137" s="8">
        <v>129</v>
      </c>
      <c r="C137" s="8" t="s">
        <v>139</v>
      </c>
      <c r="D137" s="8" t="s">
        <v>215</v>
      </c>
      <c r="E137" s="8" t="s">
        <v>276</v>
      </c>
      <c r="F137" s="8" t="s">
        <v>338</v>
      </c>
      <c r="G137" s="8" t="s">
        <v>115</v>
      </c>
      <c r="H137" s="8">
        <v>1</v>
      </c>
      <c r="I137" s="8">
        <v>260</v>
      </c>
      <c r="J137" s="8">
        <v>221</v>
      </c>
      <c r="K137" s="8" t="s">
        <v>363</v>
      </c>
      <c r="L137" s="15"/>
    </row>
    <row r="138" spans="2:12" ht="36.950000000000003" customHeight="1" x14ac:dyDescent="0.2">
      <c r="B138" s="8">
        <v>130</v>
      </c>
      <c r="C138" s="8" t="s">
        <v>139</v>
      </c>
      <c r="D138" s="8" t="s">
        <v>216</v>
      </c>
      <c r="E138" s="8" t="s">
        <v>276</v>
      </c>
      <c r="F138" s="8" t="s">
        <v>338</v>
      </c>
      <c r="G138" s="8" t="s">
        <v>116</v>
      </c>
      <c r="H138" s="8">
        <v>1</v>
      </c>
      <c r="I138" s="8">
        <v>1280</v>
      </c>
      <c r="J138" s="8">
        <v>221</v>
      </c>
      <c r="K138" s="8" t="s">
        <v>363</v>
      </c>
      <c r="L138" s="15"/>
    </row>
    <row r="139" spans="2:12" ht="36.950000000000003" customHeight="1" x14ac:dyDescent="0.2">
      <c r="B139" s="8">
        <v>131</v>
      </c>
      <c r="C139" s="8" t="s">
        <v>139</v>
      </c>
      <c r="D139" s="8" t="s">
        <v>217</v>
      </c>
      <c r="E139" s="8" t="s">
        <v>276</v>
      </c>
      <c r="F139" s="8" t="s">
        <v>338</v>
      </c>
      <c r="G139" s="8" t="s">
        <v>117</v>
      </c>
      <c r="H139" s="8">
        <v>1</v>
      </c>
      <c r="I139" s="8">
        <v>340</v>
      </c>
      <c r="J139" s="8">
        <v>1013</v>
      </c>
      <c r="K139" s="8" t="s">
        <v>363</v>
      </c>
      <c r="L139" s="15"/>
    </row>
    <row r="140" spans="2:12" ht="36.950000000000003" customHeight="1" x14ac:dyDescent="0.2">
      <c r="B140" s="8">
        <v>132</v>
      </c>
      <c r="C140" s="8" t="s">
        <v>139</v>
      </c>
      <c r="D140" s="8" t="s">
        <v>218</v>
      </c>
      <c r="E140" s="8" t="s">
        <v>276</v>
      </c>
      <c r="F140" s="8" t="s">
        <v>338</v>
      </c>
      <c r="G140" s="8" t="s">
        <v>100</v>
      </c>
      <c r="H140" s="8">
        <v>1</v>
      </c>
      <c r="I140" s="8">
        <v>830</v>
      </c>
      <c r="J140" s="8">
        <v>221</v>
      </c>
      <c r="K140" s="8" t="s">
        <v>363</v>
      </c>
      <c r="L140" s="15"/>
    </row>
    <row r="141" spans="2:12" ht="36.950000000000003" customHeight="1" x14ac:dyDescent="0.2">
      <c r="B141" s="8">
        <v>133</v>
      </c>
      <c r="C141" s="8" t="s">
        <v>139</v>
      </c>
      <c r="D141" s="8" t="s">
        <v>219</v>
      </c>
      <c r="E141" s="8" t="s">
        <v>276</v>
      </c>
      <c r="F141" s="8" t="s">
        <v>338</v>
      </c>
      <c r="G141" s="8" t="s">
        <v>100</v>
      </c>
      <c r="H141" s="8">
        <v>1</v>
      </c>
      <c r="I141" s="8">
        <v>830</v>
      </c>
      <c r="J141" s="8">
        <v>221</v>
      </c>
      <c r="K141" s="8" t="s">
        <v>363</v>
      </c>
      <c r="L141" s="15"/>
    </row>
    <row r="142" spans="2:12" ht="36.950000000000003" customHeight="1" x14ac:dyDescent="0.2">
      <c r="B142" s="8">
        <v>134</v>
      </c>
      <c r="C142" s="8" t="s">
        <v>139</v>
      </c>
      <c r="D142" s="8" t="s">
        <v>220</v>
      </c>
      <c r="E142" s="8" t="s">
        <v>276</v>
      </c>
      <c r="F142" s="8" t="s">
        <v>338</v>
      </c>
      <c r="G142" s="8" t="s">
        <v>118</v>
      </c>
      <c r="H142" s="8">
        <v>1</v>
      </c>
      <c r="I142" s="8">
        <v>10200</v>
      </c>
      <c r="J142" s="8">
        <v>221</v>
      </c>
      <c r="K142" s="8" t="s">
        <v>363</v>
      </c>
      <c r="L142" s="15"/>
    </row>
    <row r="143" spans="2:12" ht="36.950000000000003" customHeight="1" x14ac:dyDescent="0.2">
      <c r="B143" s="8">
        <v>135</v>
      </c>
      <c r="C143" s="8" t="s">
        <v>139</v>
      </c>
      <c r="D143" s="8" t="s">
        <v>221</v>
      </c>
      <c r="E143" s="8" t="s">
        <v>276</v>
      </c>
      <c r="F143" s="8" t="s">
        <v>338</v>
      </c>
      <c r="G143" s="8" t="s">
        <v>119</v>
      </c>
      <c r="H143" s="8">
        <v>1</v>
      </c>
      <c r="I143" s="8">
        <v>540</v>
      </c>
      <c r="J143" s="8">
        <v>221</v>
      </c>
      <c r="K143" s="8" t="s">
        <v>363</v>
      </c>
      <c r="L143" s="15"/>
    </row>
    <row r="144" spans="2:12" ht="36.950000000000003" customHeight="1" x14ac:dyDescent="0.2">
      <c r="B144" s="8">
        <v>136</v>
      </c>
      <c r="C144" s="8" t="s">
        <v>139</v>
      </c>
      <c r="D144" s="8" t="s">
        <v>222</v>
      </c>
      <c r="E144" s="8" t="s">
        <v>276</v>
      </c>
      <c r="F144" s="8" t="s">
        <v>338</v>
      </c>
      <c r="G144" s="8" t="s">
        <v>120</v>
      </c>
      <c r="H144" s="8">
        <v>1</v>
      </c>
      <c r="I144" s="8" t="s">
        <v>112</v>
      </c>
      <c r="J144" s="8">
        <v>221</v>
      </c>
      <c r="K144" s="8" t="s">
        <v>363</v>
      </c>
      <c r="L144" s="15"/>
    </row>
    <row r="145" spans="2:12" ht="36.950000000000003" customHeight="1" x14ac:dyDescent="0.2">
      <c r="B145" s="8">
        <v>137</v>
      </c>
      <c r="C145" s="8" t="s">
        <v>139</v>
      </c>
      <c r="D145" s="8" t="s">
        <v>223</v>
      </c>
      <c r="E145" s="8" t="s">
        <v>278</v>
      </c>
      <c r="F145" s="8" t="s">
        <v>338</v>
      </c>
      <c r="G145" s="8" t="s">
        <v>101</v>
      </c>
      <c r="H145" s="8">
        <v>1</v>
      </c>
      <c r="I145" s="8" t="s">
        <v>112</v>
      </c>
      <c r="J145" s="8">
        <v>221</v>
      </c>
      <c r="K145" s="8" t="s">
        <v>363</v>
      </c>
      <c r="L145" s="15"/>
    </row>
    <row r="146" spans="2:12" ht="36.950000000000003" customHeight="1" x14ac:dyDescent="0.2">
      <c r="B146" s="8">
        <v>138</v>
      </c>
      <c r="C146" s="8" t="s">
        <v>139</v>
      </c>
      <c r="D146" s="8" t="s">
        <v>224</v>
      </c>
      <c r="E146" s="8" t="s">
        <v>279</v>
      </c>
      <c r="F146" s="8" t="s">
        <v>338</v>
      </c>
      <c r="G146" s="8" t="s">
        <v>121</v>
      </c>
      <c r="H146" s="8">
        <v>1</v>
      </c>
      <c r="I146" s="8" t="s">
        <v>112</v>
      </c>
      <c r="J146" s="8">
        <v>848</v>
      </c>
      <c r="K146" s="8" t="s">
        <v>363</v>
      </c>
      <c r="L146" s="15"/>
    </row>
    <row r="147" spans="2:12" ht="36.950000000000003" customHeight="1" x14ac:dyDescent="0.2">
      <c r="B147" s="8">
        <v>139</v>
      </c>
      <c r="C147" s="8" t="s">
        <v>139</v>
      </c>
      <c r="D147" s="8" t="s">
        <v>225</v>
      </c>
      <c r="E147" s="8" t="s">
        <v>279</v>
      </c>
      <c r="F147" s="8" t="s">
        <v>338</v>
      </c>
      <c r="G147" s="8" t="s">
        <v>122</v>
      </c>
      <c r="H147" s="8">
        <v>1</v>
      </c>
      <c r="I147" s="8"/>
      <c r="J147" s="8">
        <v>848</v>
      </c>
      <c r="K147" s="8" t="s">
        <v>363</v>
      </c>
      <c r="L147" s="15"/>
    </row>
    <row r="148" spans="2:12" ht="36.950000000000003" customHeight="1" x14ac:dyDescent="0.2">
      <c r="B148" s="8">
        <v>140</v>
      </c>
      <c r="C148" s="8" t="s">
        <v>139</v>
      </c>
      <c r="D148" s="8" t="s">
        <v>226</v>
      </c>
      <c r="E148" s="8" t="s">
        <v>279</v>
      </c>
      <c r="F148" s="8" t="s">
        <v>338</v>
      </c>
      <c r="G148" s="8" t="s">
        <v>123</v>
      </c>
      <c r="H148" s="8">
        <v>1</v>
      </c>
      <c r="I148" s="8" t="s">
        <v>124</v>
      </c>
      <c r="J148" s="8">
        <v>1013</v>
      </c>
      <c r="K148" s="8" t="s">
        <v>363</v>
      </c>
      <c r="L148" s="15"/>
    </row>
    <row r="149" spans="2:12" ht="36.950000000000003" customHeight="1" x14ac:dyDescent="0.2">
      <c r="B149" s="8">
        <v>141</v>
      </c>
      <c r="C149" s="8" t="s">
        <v>139</v>
      </c>
      <c r="D149" s="8" t="s">
        <v>227</v>
      </c>
      <c r="E149" s="8" t="s">
        <v>280</v>
      </c>
      <c r="F149" s="8" t="s">
        <v>338</v>
      </c>
      <c r="G149" s="8" t="s">
        <v>125</v>
      </c>
      <c r="H149" s="8">
        <v>1</v>
      </c>
      <c r="I149" s="8" t="s">
        <v>126</v>
      </c>
      <c r="J149" s="8">
        <v>221</v>
      </c>
      <c r="K149" s="8" t="s">
        <v>363</v>
      </c>
      <c r="L149" s="15"/>
    </row>
    <row r="150" spans="2:12" ht="36.950000000000003" customHeight="1" x14ac:dyDescent="0.2">
      <c r="B150" s="8">
        <v>142</v>
      </c>
      <c r="C150" s="8" t="s">
        <v>139</v>
      </c>
      <c r="D150" s="8" t="s">
        <v>228</v>
      </c>
      <c r="E150" s="8" t="s">
        <v>281</v>
      </c>
      <c r="F150" s="8" t="s">
        <v>338</v>
      </c>
      <c r="G150" s="8" t="s">
        <v>127</v>
      </c>
      <c r="H150" s="8">
        <v>1</v>
      </c>
      <c r="I150" s="8" t="s">
        <v>128</v>
      </c>
      <c r="J150" s="8">
        <v>848</v>
      </c>
      <c r="K150" s="8" t="s">
        <v>363</v>
      </c>
      <c r="L150" s="15"/>
    </row>
    <row r="151" spans="2:12" ht="36.950000000000003" customHeight="1" x14ac:dyDescent="0.2">
      <c r="B151" s="8">
        <v>143</v>
      </c>
      <c r="C151" s="8" t="s">
        <v>139</v>
      </c>
      <c r="D151" s="8" t="s">
        <v>229</v>
      </c>
      <c r="E151" s="8" t="s">
        <v>280</v>
      </c>
      <c r="F151" s="8" t="s">
        <v>338</v>
      </c>
      <c r="G151" s="8" t="s">
        <v>129</v>
      </c>
      <c r="H151" s="8">
        <v>1</v>
      </c>
      <c r="I151" s="8" t="s">
        <v>130</v>
      </c>
      <c r="J151" s="8">
        <v>848</v>
      </c>
      <c r="K151" s="8" t="s">
        <v>363</v>
      </c>
      <c r="L151" s="15"/>
    </row>
    <row r="152" spans="2:12" ht="25.5" x14ac:dyDescent="0.2">
      <c r="B152" s="8">
        <v>144</v>
      </c>
      <c r="C152" s="8" t="s">
        <v>139</v>
      </c>
      <c r="D152" s="8" t="s">
        <v>230</v>
      </c>
      <c r="E152" s="8" t="s">
        <v>280</v>
      </c>
      <c r="F152" s="8" t="s">
        <v>338</v>
      </c>
      <c r="G152" s="8"/>
      <c r="H152" s="8">
        <v>1</v>
      </c>
      <c r="I152" s="8"/>
      <c r="J152" s="8">
        <v>848</v>
      </c>
      <c r="K152" s="8" t="s">
        <v>363</v>
      </c>
    </row>
    <row r="153" spans="2:12" ht="25.5" x14ac:dyDescent="0.2">
      <c r="B153" s="8">
        <v>145</v>
      </c>
      <c r="C153" s="8" t="s">
        <v>139</v>
      </c>
      <c r="D153" s="8" t="s">
        <v>231</v>
      </c>
      <c r="E153" s="8" t="s">
        <v>279</v>
      </c>
      <c r="F153" s="8" t="s">
        <v>338</v>
      </c>
      <c r="G153" s="8"/>
      <c r="H153" s="8">
        <v>1</v>
      </c>
      <c r="I153" s="8"/>
      <c r="J153" s="8">
        <v>221</v>
      </c>
      <c r="K153" s="8" t="s">
        <v>363</v>
      </c>
    </row>
    <row r="154" spans="2:12" ht="25.5" x14ac:dyDescent="0.2">
      <c r="B154" s="8">
        <v>146</v>
      </c>
      <c r="C154" s="8" t="s">
        <v>139</v>
      </c>
      <c r="D154" s="8" t="s">
        <v>232</v>
      </c>
      <c r="E154" s="8" t="s">
        <v>279</v>
      </c>
      <c r="F154" s="8" t="s">
        <v>338</v>
      </c>
      <c r="G154" s="8"/>
      <c r="H154" s="8">
        <v>1</v>
      </c>
      <c r="I154" s="8"/>
      <c r="J154" s="8">
        <v>848</v>
      </c>
      <c r="K154" s="8" t="s">
        <v>363</v>
      </c>
    </row>
    <row r="155" spans="2:12" ht="25.5" x14ac:dyDescent="0.2">
      <c r="B155" s="8">
        <v>147</v>
      </c>
      <c r="C155" s="8" t="s">
        <v>139</v>
      </c>
      <c r="D155" s="8" t="s">
        <v>233</v>
      </c>
      <c r="E155" s="8" t="s">
        <v>280</v>
      </c>
      <c r="F155" s="8" t="s">
        <v>338</v>
      </c>
      <c r="G155" s="8"/>
      <c r="H155" s="8">
        <v>1</v>
      </c>
      <c r="I155" s="8"/>
      <c r="J155" s="8">
        <v>848</v>
      </c>
      <c r="K155" s="8" t="s">
        <v>363</v>
      </c>
    </row>
    <row r="156" spans="2:12" ht="25.5" x14ac:dyDescent="0.2">
      <c r="B156" s="8">
        <v>148</v>
      </c>
      <c r="C156" s="8" t="s">
        <v>139</v>
      </c>
      <c r="D156" s="8" t="s">
        <v>234</v>
      </c>
      <c r="E156" s="8" t="s">
        <v>280</v>
      </c>
      <c r="F156" s="8" t="s">
        <v>338</v>
      </c>
      <c r="G156" s="8"/>
      <c r="H156" s="8">
        <v>1</v>
      </c>
      <c r="I156" s="8"/>
      <c r="J156" s="8">
        <v>1013</v>
      </c>
      <c r="K156" s="8" t="s">
        <v>363</v>
      </c>
    </row>
    <row r="157" spans="2:12" ht="25.5" x14ac:dyDescent="0.2">
      <c r="B157" s="8">
        <v>149</v>
      </c>
      <c r="C157" s="8" t="s">
        <v>139</v>
      </c>
      <c r="D157" s="8" t="s">
        <v>235</v>
      </c>
      <c r="E157" s="8" t="s">
        <v>282</v>
      </c>
      <c r="F157" s="8" t="s">
        <v>338</v>
      </c>
      <c r="G157" s="8"/>
      <c r="H157" s="8">
        <v>1</v>
      </c>
      <c r="I157" s="8"/>
      <c r="J157" s="8">
        <v>1013</v>
      </c>
      <c r="K157" s="8" t="s">
        <v>363</v>
      </c>
    </row>
    <row r="158" spans="2:12" ht="25.5" x14ac:dyDescent="0.2">
      <c r="B158" s="8">
        <v>150</v>
      </c>
      <c r="C158" s="8" t="s">
        <v>139</v>
      </c>
      <c r="D158" s="8" t="s">
        <v>236</v>
      </c>
      <c r="E158" s="8" t="s">
        <v>282</v>
      </c>
      <c r="F158" s="8" t="s">
        <v>338</v>
      </c>
      <c r="G158" s="8"/>
      <c r="H158" s="8">
        <v>1</v>
      </c>
      <c r="I158" s="8"/>
      <c r="J158" s="8">
        <v>848</v>
      </c>
      <c r="K158" s="8" t="s">
        <v>363</v>
      </c>
    </row>
    <row r="159" spans="2:12" ht="25.5" x14ac:dyDescent="0.2">
      <c r="B159" s="8">
        <v>151</v>
      </c>
      <c r="C159" s="8" t="s">
        <v>139</v>
      </c>
      <c r="D159" s="8" t="s">
        <v>237</v>
      </c>
      <c r="E159" s="8" t="s">
        <v>283</v>
      </c>
      <c r="F159" s="8" t="s">
        <v>338</v>
      </c>
      <c r="G159" s="8"/>
      <c r="H159" s="8">
        <v>1</v>
      </c>
      <c r="I159" s="8"/>
      <c r="J159" s="8">
        <v>848</v>
      </c>
      <c r="K159" s="8" t="s">
        <v>363</v>
      </c>
    </row>
    <row r="160" spans="2:12" ht="25.5" x14ac:dyDescent="0.2">
      <c r="B160" s="8">
        <v>152</v>
      </c>
      <c r="C160" s="8" t="s">
        <v>139</v>
      </c>
      <c r="D160" s="8" t="s">
        <v>238</v>
      </c>
      <c r="E160" s="8" t="s">
        <v>278</v>
      </c>
      <c r="F160" s="8" t="s">
        <v>338</v>
      </c>
      <c r="G160" s="8"/>
      <c r="H160" s="8">
        <v>1</v>
      </c>
      <c r="I160" s="8"/>
      <c r="J160" s="8">
        <v>2108</v>
      </c>
      <c r="K160" s="8" t="s">
        <v>363</v>
      </c>
    </row>
    <row r="161" spans="2:11" ht="25.5" x14ac:dyDescent="0.2">
      <c r="B161" s="8">
        <v>153</v>
      </c>
      <c r="C161" s="8" t="s">
        <v>139</v>
      </c>
      <c r="D161" s="8" t="s">
        <v>239</v>
      </c>
      <c r="E161" s="8" t="s">
        <v>276</v>
      </c>
      <c r="F161" s="8" t="s">
        <v>338</v>
      </c>
      <c r="G161" s="8"/>
      <c r="H161" s="8">
        <v>1</v>
      </c>
      <c r="I161" s="8"/>
      <c r="J161" s="8">
        <v>2108</v>
      </c>
      <c r="K161" s="8" t="s">
        <v>363</v>
      </c>
    </row>
    <row r="162" spans="2:11" ht="25.5" x14ac:dyDescent="0.2">
      <c r="B162" s="8">
        <v>154</v>
      </c>
      <c r="C162" s="8" t="s">
        <v>139</v>
      </c>
      <c r="D162" s="8" t="s">
        <v>240</v>
      </c>
      <c r="E162" s="8" t="s">
        <v>276</v>
      </c>
      <c r="F162" s="8" t="s">
        <v>338</v>
      </c>
      <c r="G162" s="8"/>
      <c r="H162" s="8">
        <v>1</v>
      </c>
      <c r="I162" s="8"/>
      <c r="J162" s="8">
        <v>2108</v>
      </c>
      <c r="K162" s="8" t="s">
        <v>363</v>
      </c>
    </row>
    <row r="163" spans="2:11" ht="25.5" x14ac:dyDescent="0.2">
      <c r="B163" s="8">
        <v>155</v>
      </c>
      <c r="C163" s="8" t="s">
        <v>139</v>
      </c>
      <c r="D163" s="8" t="s">
        <v>241</v>
      </c>
      <c r="E163" s="8" t="s">
        <v>276</v>
      </c>
      <c r="F163" s="8" t="s">
        <v>338</v>
      </c>
      <c r="G163" s="8"/>
      <c r="H163" s="8">
        <v>1</v>
      </c>
      <c r="I163" s="8"/>
      <c r="J163" s="8">
        <v>2108</v>
      </c>
      <c r="K163" s="8" t="s">
        <v>363</v>
      </c>
    </row>
    <row r="164" spans="2:11" ht="25.5" x14ac:dyDescent="0.2">
      <c r="B164" s="8">
        <v>156</v>
      </c>
      <c r="C164" s="8" t="s">
        <v>139</v>
      </c>
      <c r="D164" s="8" t="s">
        <v>242</v>
      </c>
      <c r="E164" s="8" t="s">
        <v>350</v>
      </c>
      <c r="F164" s="8"/>
      <c r="G164" s="8"/>
      <c r="H164" s="8">
        <v>1</v>
      </c>
      <c r="I164" s="8"/>
      <c r="J164" s="8">
        <v>20</v>
      </c>
      <c r="K164" s="8" t="s">
        <v>352</v>
      </c>
    </row>
    <row r="165" spans="2:11" ht="25.5" x14ac:dyDescent="0.2">
      <c r="B165" s="8">
        <v>157</v>
      </c>
      <c r="C165" s="8" t="s">
        <v>139</v>
      </c>
      <c r="D165" s="8" t="s">
        <v>242</v>
      </c>
      <c r="E165" s="8" t="s">
        <v>350</v>
      </c>
      <c r="F165" s="8"/>
      <c r="G165" s="8"/>
      <c r="H165" s="8">
        <v>1</v>
      </c>
      <c r="I165" s="8"/>
      <c r="J165" s="8">
        <v>20</v>
      </c>
      <c r="K165" s="8" t="s">
        <v>352</v>
      </c>
    </row>
    <row r="166" spans="2:11" ht="25.5" x14ac:dyDescent="0.2">
      <c r="B166" s="8">
        <v>158</v>
      </c>
      <c r="C166" s="8" t="s">
        <v>139</v>
      </c>
      <c r="D166" s="8" t="s">
        <v>243</v>
      </c>
      <c r="E166" s="8" t="s">
        <v>350</v>
      </c>
      <c r="F166" s="8"/>
      <c r="G166" s="8"/>
      <c r="H166" s="8">
        <v>1</v>
      </c>
      <c r="I166" s="8"/>
      <c r="J166" s="8">
        <v>20</v>
      </c>
      <c r="K166" s="8" t="s">
        <v>352</v>
      </c>
    </row>
    <row r="167" spans="2:11" ht="25.5" x14ac:dyDescent="0.2">
      <c r="B167" s="8">
        <v>159</v>
      </c>
      <c r="C167" s="8" t="s">
        <v>139</v>
      </c>
      <c r="D167" s="8" t="s">
        <v>243</v>
      </c>
      <c r="E167" s="8" t="s">
        <v>350</v>
      </c>
      <c r="F167" s="8"/>
      <c r="G167" s="8"/>
      <c r="H167" s="8">
        <v>1</v>
      </c>
      <c r="I167" s="8"/>
      <c r="J167" s="8">
        <v>20</v>
      </c>
      <c r="K167" s="8" t="s">
        <v>352</v>
      </c>
    </row>
    <row r="168" spans="2:11" ht="25.5" x14ac:dyDescent="0.2">
      <c r="B168" s="8">
        <v>160</v>
      </c>
      <c r="C168" s="8" t="s">
        <v>139</v>
      </c>
      <c r="D168" s="8" t="s">
        <v>243</v>
      </c>
      <c r="E168" s="8" t="s">
        <v>350</v>
      </c>
      <c r="F168" s="8"/>
      <c r="G168" s="8"/>
      <c r="H168" s="8">
        <v>1</v>
      </c>
      <c r="I168" s="8"/>
      <c r="J168" s="8">
        <v>20</v>
      </c>
      <c r="K168" s="8" t="s">
        <v>352</v>
      </c>
    </row>
    <row r="169" spans="2:11" ht="25.5" x14ac:dyDescent="0.2">
      <c r="B169" s="8">
        <v>161</v>
      </c>
      <c r="C169" s="8" t="s">
        <v>139</v>
      </c>
      <c r="D169" s="8" t="s">
        <v>243</v>
      </c>
      <c r="E169" s="8" t="s">
        <v>350</v>
      </c>
      <c r="F169" s="8"/>
      <c r="G169" s="8"/>
      <c r="H169" s="8">
        <v>1</v>
      </c>
      <c r="I169" s="8"/>
      <c r="J169" s="8">
        <v>20</v>
      </c>
      <c r="K169" s="8" t="s">
        <v>352</v>
      </c>
    </row>
    <row r="170" spans="2:11" ht="25.5" x14ac:dyDescent="0.2">
      <c r="B170" s="8">
        <v>162</v>
      </c>
      <c r="C170" s="8" t="s">
        <v>139</v>
      </c>
      <c r="D170" s="8" t="s">
        <v>243</v>
      </c>
      <c r="E170" s="8" t="s">
        <v>350</v>
      </c>
      <c r="F170" s="8"/>
      <c r="G170" s="8"/>
      <c r="H170" s="8">
        <v>1</v>
      </c>
      <c r="I170" s="8"/>
      <c r="J170" s="8">
        <v>20</v>
      </c>
      <c r="K170" s="8" t="s">
        <v>352</v>
      </c>
    </row>
    <row r="171" spans="2:11" ht="25.5" x14ac:dyDescent="0.2">
      <c r="B171" s="8">
        <v>163</v>
      </c>
      <c r="C171" s="8" t="s">
        <v>139</v>
      </c>
      <c r="D171" s="8" t="s">
        <v>243</v>
      </c>
      <c r="E171" s="8" t="s">
        <v>350</v>
      </c>
      <c r="F171" s="8"/>
      <c r="G171" s="8"/>
      <c r="H171" s="8">
        <v>1</v>
      </c>
      <c r="I171" s="8"/>
      <c r="J171" s="8">
        <v>20</v>
      </c>
      <c r="K171" s="8" t="s">
        <v>352</v>
      </c>
    </row>
    <row r="172" spans="2:11" ht="25.5" x14ac:dyDescent="0.2">
      <c r="B172" s="8">
        <v>164</v>
      </c>
      <c r="C172" s="8" t="s">
        <v>139</v>
      </c>
      <c r="D172" s="8" t="s">
        <v>243</v>
      </c>
      <c r="E172" s="8" t="s">
        <v>350</v>
      </c>
      <c r="F172" s="8"/>
      <c r="G172" s="8"/>
      <c r="H172" s="8">
        <v>1</v>
      </c>
      <c r="I172" s="8"/>
      <c r="J172" s="8">
        <v>20</v>
      </c>
      <c r="K172" s="8" t="s">
        <v>352</v>
      </c>
    </row>
    <row r="173" spans="2:11" x14ac:dyDescent="0.2">
      <c r="B173" s="8">
        <v>165</v>
      </c>
      <c r="C173" s="8" t="s">
        <v>139</v>
      </c>
      <c r="D173" s="8" t="s">
        <v>244</v>
      </c>
      <c r="E173" s="8" t="s">
        <v>284</v>
      </c>
      <c r="F173" s="8" t="s">
        <v>354</v>
      </c>
      <c r="G173" s="8"/>
      <c r="H173" s="8">
        <v>1</v>
      </c>
      <c r="I173" s="8"/>
      <c r="J173" s="8">
        <v>400</v>
      </c>
      <c r="K173" s="8" t="s">
        <v>352</v>
      </c>
    </row>
    <row r="174" spans="2:11" ht="25.5" x14ac:dyDescent="0.2">
      <c r="B174" s="8">
        <v>166</v>
      </c>
      <c r="C174" s="8" t="s">
        <v>139</v>
      </c>
      <c r="D174" s="8" t="s">
        <v>245</v>
      </c>
      <c r="E174" s="8" t="s">
        <v>260</v>
      </c>
      <c r="F174" s="8" t="s">
        <v>354</v>
      </c>
      <c r="G174" s="8"/>
      <c r="H174" s="8">
        <v>1</v>
      </c>
      <c r="I174" s="8"/>
      <c r="J174" s="8">
        <v>400</v>
      </c>
      <c r="K174" s="8" t="s">
        <v>352</v>
      </c>
    </row>
    <row r="175" spans="2:11" ht="63.75" x14ac:dyDescent="0.2">
      <c r="B175" s="8">
        <v>167</v>
      </c>
      <c r="C175" s="8" t="s">
        <v>139</v>
      </c>
      <c r="D175" s="8" t="s">
        <v>246</v>
      </c>
      <c r="E175" s="8" t="s">
        <v>260</v>
      </c>
      <c r="F175" s="8" t="s">
        <v>339</v>
      </c>
      <c r="G175" s="8"/>
      <c r="H175" s="8">
        <v>1</v>
      </c>
      <c r="I175" s="8"/>
      <c r="J175" s="8">
        <v>480</v>
      </c>
      <c r="K175" s="8" t="s">
        <v>344</v>
      </c>
    </row>
    <row r="176" spans="2:11" ht="25.5" x14ac:dyDescent="0.2">
      <c r="B176" s="8">
        <v>168</v>
      </c>
      <c r="C176" s="8" t="s">
        <v>139</v>
      </c>
      <c r="D176" s="8" t="s">
        <v>247</v>
      </c>
      <c r="E176" s="8" t="s">
        <v>260</v>
      </c>
      <c r="F176" s="8" t="s">
        <v>340</v>
      </c>
      <c r="G176" s="8"/>
      <c r="H176" s="8">
        <v>1</v>
      </c>
      <c r="I176" s="8"/>
      <c r="J176" s="8">
        <v>480</v>
      </c>
      <c r="K176" s="8" t="s">
        <v>344</v>
      </c>
    </row>
    <row r="177" spans="2:11" ht="63.75" x14ac:dyDescent="0.2">
      <c r="B177" s="8">
        <v>169</v>
      </c>
      <c r="C177" s="8" t="s">
        <v>139</v>
      </c>
      <c r="D177" s="8" t="s">
        <v>248</v>
      </c>
      <c r="E177" s="8" t="s">
        <v>260</v>
      </c>
      <c r="F177" s="8" t="s">
        <v>339</v>
      </c>
      <c r="G177" s="8"/>
      <c r="H177" s="8">
        <v>1</v>
      </c>
      <c r="I177" s="8"/>
      <c r="J177" s="8">
        <v>480</v>
      </c>
      <c r="K177" s="8" t="s">
        <v>344</v>
      </c>
    </row>
    <row r="178" spans="2:11" ht="25.5" x14ac:dyDescent="0.2">
      <c r="B178" s="8">
        <v>170</v>
      </c>
      <c r="C178" s="8" t="s">
        <v>139</v>
      </c>
      <c r="D178" s="8" t="s">
        <v>249</v>
      </c>
      <c r="E178" s="8" t="s">
        <v>260</v>
      </c>
      <c r="F178" s="8" t="s">
        <v>341</v>
      </c>
      <c r="G178" s="8"/>
      <c r="H178" s="8">
        <v>1</v>
      </c>
      <c r="I178" s="8"/>
      <c r="J178" s="8">
        <v>30</v>
      </c>
      <c r="K178" s="8" t="s">
        <v>352</v>
      </c>
    </row>
    <row r="179" spans="2:11" ht="25.5" x14ac:dyDescent="0.2">
      <c r="B179" s="8">
        <v>171</v>
      </c>
      <c r="C179" s="8" t="s">
        <v>139</v>
      </c>
      <c r="D179" s="8" t="s">
        <v>249</v>
      </c>
      <c r="E179" s="8" t="s">
        <v>260</v>
      </c>
      <c r="F179" s="8" t="s">
        <v>341</v>
      </c>
      <c r="G179" s="8"/>
      <c r="H179" s="8">
        <v>1</v>
      </c>
      <c r="I179" s="8"/>
      <c r="J179" s="8">
        <v>30</v>
      </c>
      <c r="K179" s="8" t="s">
        <v>352</v>
      </c>
    </row>
    <row r="180" spans="2:11" x14ac:dyDescent="0.2">
      <c r="B180" s="8">
        <v>172</v>
      </c>
      <c r="C180" s="8" t="s">
        <v>139</v>
      </c>
      <c r="D180" s="8" t="s">
        <v>250</v>
      </c>
      <c r="E180" s="8" t="s">
        <v>50</v>
      </c>
      <c r="F180" s="8"/>
      <c r="G180" s="8"/>
      <c r="H180" s="8">
        <v>1</v>
      </c>
      <c r="I180" s="8"/>
      <c r="J180" s="8"/>
      <c r="K180" s="8"/>
    </row>
    <row r="181" spans="2:11" x14ac:dyDescent="0.2">
      <c r="B181" s="8">
        <v>173</v>
      </c>
      <c r="C181" s="8" t="s">
        <v>139</v>
      </c>
      <c r="D181" s="8" t="s">
        <v>251</v>
      </c>
      <c r="E181" s="8" t="s">
        <v>266</v>
      </c>
      <c r="F181" s="8"/>
      <c r="G181" s="8"/>
      <c r="H181" s="8">
        <v>1</v>
      </c>
      <c r="I181" s="8"/>
      <c r="J181" s="8"/>
      <c r="K181" s="8"/>
    </row>
    <row r="182" spans="2:11" ht="38.1" customHeight="1" x14ac:dyDescent="0.2">
      <c r="B182" s="8">
        <v>174</v>
      </c>
      <c r="C182" s="8" t="s">
        <v>139</v>
      </c>
      <c r="D182" s="8" t="s">
        <v>252</v>
      </c>
      <c r="E182" s="8" t="s">
        <v>260</v>
      </c>
      <c r="F182" s="8" t="s">
        <v>341</v>
      </c>
      <c r="G182" s="8"/>
      <c r="H182" s="8">
        <v>1</v>
      </c>
      <c r="I182" s="8"/>
      <c r="J182" s="8">
        <v>150</v>
      </c>
      <c r="K182" s="8" t="s">
        <v>352</v>
      </c>
    </row>
    <row r="183" spans="2:11" ht="38.1" customHeight="1" x14ac:dyDescent="0.2">
      <c r="B183" s="8">
        <v>175</v>
      </c>
      <c r="C183" s="8" t="s">
        <v>139</v>
      </c>
      <c r="D183" s="8" t="s">
        <v>253</v>
      </c>
      <c r="E183" s="8" t="s">
        <v>260</v>
      </c>
      <c r="F183" s="8" t="s">
        <v>341</v>
      </c>
      <c r="G183" s="8"/>
      <c r="H183" s="8">
        <v>1</v>
      </c>
      <c r="I183" s="8"/>
      <c r="J183" s="8">
        <v>70</v>
      </c>
      <c r="K183" s="8" t="s">
        <v>352</v>
      </c>
    </row>
    <row r="184" spans="2:11" x14ac:dyDescent="0.2">
      <c r="B184" s="8">
        <v>176</v>
      </c>
      <c r="C184" s="8" t="s">
        <v>139</v>
      </c>
      <c r="D184" s="8" t="s">
        <v>254</v>
      </c>
      <c r="E184" s="8" t="s">
        <v>39</v>
      </c>
      <c r="F184" s="8"/>
      <c r="G184" s="8"/>
      <c r="H184" s="8">
        <v>1</v>
      </c>
      <c r="I184" s="8"/>
      <c r="J184" s="8">
        <v>20</v>
      </c>
      <c r="K184" s="8" t="s">
        <v>352</v>
      </c>
    </row>
    <row r="185" spans="2:11" x14ac:dyDescent="0.2">
      <c r="B185" s="8">
        <v>177</v>
      </c>
      <c r="C185" s="8" t="s">
        <v>139</v>
      </c>
      <c r="D185" s="8" t="s">
        <v>255</v>
      </c>
      <c r="E185" s="8" t="s">
        <v>132</v>
      </c>
      <c r="F185" s="8"/>
      <c r="G185" s="8"/>
      <c r="H185" s="8">
        <v>1</v>
      </c>
      <c r="I185" s="8"/>
      <c r="J185" s="8">
        <v>20</v>
      </c>
      <c r="K185" s="8" t="s">
        <v>352</v>
      </c>
    </row>
    <row r="186" spans="2:11" x14ac:dyDescent="0.2">
      <c r="B186" s="8">
        <v>178</v>
      </c>
      <c r="C186" s="8" t="s">
        <v>139</v>
      </c>
      <c r="D186" s="8" t="s">
        <v>256</v>
      </c>
      <c r="E186" s="8" t="s">
        <v>261</v>
      </c>
      <c r="F186" s="8"/>
      <c r="G186" s="8"/>
      <c r="H186" s="8">
        <v>1</v>
      </c>
      <c r="I186" s="8"/>
      <c r="J186" s="8">
        <v>40</v>
      </c>
      <c r="K186" s="8" t="s">
        <v>351</v>
      </c>
    </row>
    <row r="187" spans="2:11" ht="25.5" x14ac:dyDescent="0.2">
      <c r="B187" s="8">
        <v>179</v>
      </c>
      <c r="C187" s="8" t="s">
        <v>139</v>
      </c>
      <c r="D187" s="8" t="s">
        <v>358</v>
      </c>
      <c r="E187" s="8" t="s">
        <v>261</v>
      </c>
      <c r="F187" s="8"/>
      <c r="G187" s="8"/>
      <c r="H187" s="8">
        <v>1</v>
      </c>
      <c r="I187" s="8"/>
      <c r="J187" s="8">
        <v>24</v>
      </c>
      <c r="K187" s="8" t="s">
        <v>351</v>
      </c>
    </row>
    <row r="188" spans="2:11" x14ac:dyDescent="0.2">
      <c r="B188" s="8">
        <v>180</v>
      </c>
      <c r="C188" s="8" t="s">
        <v>139</v>
      </c>
      <c r="D188" s="8" t="s">
        <v>257</v>
      </c>
      <c r="E188" s="8" t="s">
        <v>261</v>
      </c>
      <c r="F188" s="8"/>
      <c r="G188" s="8"/>
      <c r="H188" s="8">
        <v>1</v>
      </c>
      <c r="I188" s="8"/>
      <c r="J188" s="8"/>
      <c r="K188" s="8"/>
    </row>
    <row r="189" spans="2:11" x14ac:dyDescent="0.2">
      <c r="B189" s="8">
        <v>181</v>
      </c>
      <c r="C189" s="8" t="s">
        <v>139</v>
      </c>
      <c r="D189" s="8" t="s">
        <v>353</v>
      </c>
      <c r="E189" s="8" t="s">
        <v>140</v>
      </c>
      <c r="F189" s="8" t="s">
        <v>342</v>
      </c>
      <c r="G189" s="8"/>
      <c r="H189" s="8">
        <v>1</v>
      </c>
      <c r="I189" s="8"/>
      <c r="J189" s="8">
        <v>24</v>
      </c>
      <c r="K189" s="8" t="s">
        <v>351</v>
      </c>
    </row>
    <row r="190" spans="2:11" x14ac:dyDescent="0.2">
      <c r="B190" s="8">
        <v>182</v>
      </c>
      <c r="C190" s="8" t="s">
        <v>139</v>
      </c>
      <c r="D190" s="8" t="s">
        <v>258</v>
      </c>
      <c r="E190" s="8" t="s">
        <v>66</v>
      </c>
      <c r="F190" s="8" t="s">
        <v>343</v>
      </c>
      <c r="G190" s="8"/>
      <c r="H190" s="8">
        <v>1</v>
      </c>
      <c r="I190" s="8"/>
      <c r="J190" s="8"/>
      <c r="K190" s="8"/>
    </row>
    <row r="191" spans="2:11" x14ac:dyDescent="0.2">
      <c r="B191" s="8">
        <v>183</v>
      </c>
      <c r="C191" s="8" t="s">
        <v>139</v>
      </c>
      <c r="D191" s="19" t="s">
        <v>359</v>
      </c>
      <c r="E191" s="17" t="s">
        <v>12</v>
      </c>
      <c r="F191" s="18" t="s">
        <v>285</v>
      </c>
      <c r="G191" s="16"/>
      <c r="H191" s="18">
        <v>1</v>
      </c>
      <c r="I191" s="16"/>
      <c r="J191" s="18">
        <v>85</v>
      </c>
      <c r="K191" s="18" t="s">
        <v>360</v>
      </c>
    </row>
    <row r="192" spans="2:11" ht="25.5" x14ac:dyDescent="0.2">
      <c r="B192" s="8">
        <v>184</v>
      </c>
      <c r="C192" s="8" t="s">
        <v>139</v>
      </c>
      <c r="D192" s="19" t="s">
        <v>361</v>
      </c>
      <c r="E192" s="17" t="s">
        <v>12</v>
      </c>
      <c r="F192" s="18"/>
      <c r="G192" s="16"/>
      <c r="H192" s="18">
        <v>1</v>
      </c>
      <c r="I192" s="18"/>
      <c r="J192" s="18">
        <v>127</v>
      </c>
      <c r="K192" s="18" t="s">
        <v>344</v>
      </c>
    </row>
    <row r="193" spans="2:11" x14ac:dyDescent="0.2">
      <c r="B193" s="8">
        <v>185</v>
      </c>
      <c r="C193" s="8" t="s">
        <v>139</v>
      </c>
      <c r="D193" s="11" t="s">
        <v>362</v>
      </c>
      <c r="E193" s="17" t="s">
        <v>12</v>
      </c>
      <c r="F193" s="18" t="s">
        <v>286</v>
      </c>
      <c r="G193" s="16"/>
      <c r="H193" s="18">
        <v>1</v>
      </c>
      <c r="I193" s="18"/>
      <c r="J193" s="18">
        <v>3500</v>
      </c>
      <c r="K193" s="18" t="s">
        <v>51</v>
      </c>
    </row>
    <row r="194" spans="2:11" x14ac:dyDescent="0.2">
      <c r="B194" s="8">
        <v>186</v>
      </c>
      <c r="C194" s="8" t="s">
        <v>139</v>
      </c>
      <c r="D194" s="11" t="s">
        <v>362</v>
      </c>
      <c r="E194" s="17" t="s">
        <v>12</v>
      </c>
      <c r="F194" s="18" t="s">
        <v>286</v>
      </c>
      <c r="G194" s="16"/>
      <c r="H194" s="18">
        <v>1</v>
      </c>
      <c r="I194" s="18"/>
      <c r="J194" s="18">
        <v>3500</v>
      </c>
      <c r="K194" s="18" t="s">
        <v>51</v>
      </c>
    </row>
  </sheetData>
  <mergeCells count="13">
    <mergeCell ref="I7:I8"/>
    <mergeCell ref="J7:J8"/>
    <mergeCell ref="K7:K8"/>
    <mergeCell ref="B2:K2"/>
    <mergeCell ref="B4:C4"/>
    <mergeCell ref="B5:C5"/>
    <mergeCell ref="B7:B8"/>
    <mergeCell ref="C7:C8"/>
    <mergeCell ref="D7:D8"/>
    <mergeCell ref="E7:E8"/>
    <mergeCell ref="F7:F8"/>
    <mergeCell ref="G7:G8"/>
    <mergeCell ref="H7:H8"/>
  </mergeCells>
  <phoneticPr fontId="6" type="noConversion"/>
  <dataValidations count="2">
    <dataValidation type="decimal" allowBlank="1" showInputMessage="1" showErrorMessage="1" error="SOLO PUEDES COLOCAR NUMERO" sqref="J130:J163" xr:uid="{8412F064-0CE5-487F-BDF2-FDE3E69619E1}">
      <formula1>0</formula1>
      <formula2>1E+38</formula2>
    </dataValidation>
    <dataValidation type="list" showInputMessage="1" showErrorMessage="1" sqref="K130:K163" xr:uid="{080345E4-CBC6-4840-BCB7-80978BF84FB7}">
      <formula1>"M3/HR"</formula1>
    </dataValidation>
  </dataValidations>
  <printOptions horizontalCentered="1"/>
  <pageMargins left="0.39370078740157483" right="0.39370078740157483" top="0.78740157480314965" bottom="0.78740157480314965" header="0.39370078740157483" footer="0.39370078740157483"/>
  <pageSetup scale="72" fitToWidth="0" fitToHeight="0" orientation="landscape" r:id="rId1"/>
  <headerFooter>
    <oddHeader>&amp;L&amp;G</oddHeader>
    <oddFooter>&amp;C&amp;G&amp;R&amp;8Hoja &amp;P de &amp;N</oddFooter>
  </headerFooter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Anexo1 Equipo Adherido</vt:lpstr>
      <vt:lpstr>'Anexo1 Equipo Adherido'!Área_de_impresión</vt:lpstr>
      <vt:lpstr>'Anexo1 Equipo Adherid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Virgen Medina</dc:creator>
  <cp:lastModifiedBy>Mauricio Flores Ronquillo</cp:lastModifiedBy>
  <dcterms:created xsi:type="dcterms:W3CDTF">2025-08-20T02:14:06Z</dcterms:created>
  <dcterms:modified xsi:type="dcterms:W3CDTF">2025-11-27T17:39:51Z</dcterms:modified>
</cp:coreProperties>
</file>